mÝÐÿ?ÉrG¨Ñ_x000C_k?CÂà3Íkl?_x0007_°)WØ(b?_x0001__x0003_æ³×£&gt;_x000D_g?ÀeS¤Ûq?u_x0003__x0011_F©K?&lt;×¡UÈ!?éªà¥~?oOEfp?#6.Ñy?ª¤_x0018__x0003_ Um?Q_x001C_yb_x0006_HU?	¢_x000F_5kj`?Á_x001C_Rá1d`?&gt;û&gt;)®P?°kç?Æ$­ÜÌ{?_x001C_ù_x0019_&amp;|k?ë(eè(?_x0016__x0007_½­]C?j_x0013_±9ëv?_x000B_ÃvS_x0012_M?Ô_x001F_¹«Hî?9d6Ü2ü?ÏdÇ:R¡?+_x000C_ÄQd?¦h:Vî·%?`Ã_x0002_kx?Î*PP½éR?H0_x0010_¼£n?¥Ûù%Sq?=b·ûª·?£°®&lt;_x0015_?_x0010_ëã1ù¢u?EÃZA_x0007__x0008_Árq?ÃþA«J?_x0002__x0003_G³y?n æVb«?«»_x001F_Fq?s	³¡_x000D_X?sË_x000C_E_x001F_q?÷|î_x0010_Ôq?_x0010_¸!=,? .%lPDq? o_x0019_&amp;_x0006_w?±lMût?È_x0005_æj²?À¨f&amp;ä¥s?_x0004_´©sÞ_x0001_?i­Keñxw?t¿¦Eð?HGÿ¸½?Äºaþ¡_x001F_o?_x0002_H_x0002_¡Ï_x0018_v?RÔ4*E?¬E¯È±d&gt;?²_x001E__x0012__x001D__x001C_¤C?áÈ\¶;@?&gt;9À÷_x0001_??t_x001B_­IíK?d*.®îoU?_¹&amp;M³?ûÚ_x0003_jez?U_x000F_´Þ©Ù|?ãm'®'Mx?P(à+n½n?_x0001__x0004_1Æ_x0002_v^y?ì»_x0001_WÛ}?!®&lt;¶a?ü_x0018_c_x0017__x0017_{?g£µ{PGw?_x0017__x0013_¤UIn?S_x0012_ÝA8v?Pg@_x0017_Òë?¬ðga`0S?AJ_x000B_;¬J{?Û­§÷Ìe?7´6ú_x000D_¾~?_x0007_±CR}?yåó²Y?&lt;_x001E_IV_x000F_-~?$Úþ³Õ?'d|_x0010_Ý_x001D_E?2JJ/C8q?Ý2_x0014_ö.¥?{&gt;ßì ²p?¶p§¬Ã®t?Ò	T¦W¢?&lt;_x0019_ãËÛ?¶põ_x0003_~?ÿ1??×ì!òv?_x0018_cL³_x0018_q?0°H=o{?ð0_x0008_brb?ryYÖßgi?ng$~¶?6é}_x0001__x0002__x001F_&lt;x?_x0012__x0016_äpF&lt;?uÍ_x0016_t?°_x000C_®½l?_x000C_ÜZ_x0010_DF?¼-_x000E_ÿâI?_x001E_XðTc?ªÇër`o?àÍ_x001A_p	R?Õõ_x000C_¼"4?ë_x001E_Õ|3sk?såfÓ_x000F_@y?YÝp_x000F_DTW?k¤oX£µg?Oµòæg?^Bs3¹t?;7ìf?#{¬~ýÕt?Ò_x0006_B_x000B_¿h?þR%h|?çÕÊ`yi?_x0012_ôí(_x001B_q?^êëXNi?6G¯e3^?­¶¶g?Cü¢Y¿¢~?Ò_x0012_MÊ£p?¼`vxª_x000E_|?ìj!°_x0008_-\?_x001C_ìù¬vÌp?åÎÖ íøw?þ}Üþô¼z?_x0003__x0008_f_x0016_ªÝ_x001D_?ëQÖ_x001E_?)½O(C2?ª@_x0006__x0002_×Z?_x0004_ß_x0004_L]?!Ó,ÓI`?oPÄï?T;ß_x000F_Î?_x0005_e_x0007_éùÓ|?-÷7í}&amp;q?Ú_x000E_'\Ø?XT	_x0002_Éx?y_x001F_"Ó£íx?k8Û?3_x0001_W?9x_x0010_Ñµ?û_x0001_óºÐ?\vS0M?êO&lt;_x000E_\ó?¢E_x0008_©x?Ämå7?+]4	[?v]-Ô_x001E_?£ýÎÑZí}?¥Ê;_x0001_ê2v?_x0001__x001F_¶óÚ`?	L&amp;Ê_x000E_l?9_x0011_GØ_x000D__x001D_?]"ïR§`?Ç\b?z?±`oÇ/~?n_x0019_Èbï^?¯_x000B_¯_x0001__x0002_ål?,¤Nÿ_x0002_ñp?ò_x0014_O_x0008_S?9·_x0006_Úa??±Ð½S?GãuÂB?_x0001_­ð_x0016_ù,x?9îu«_x001D_¶6?_x000E_ ÿ`_x0013_.K?h_x0004_Ç&lt;W~?_x0004_Í7á$a?ÊU_x0010_ñÙ=h?Ôkr¾Ô?]»¢ëk²?_x001E_×î;?i_x000C_DçýÑf?()ÈZ#od?\_x0008_Â_x0013_×_x000C_|?\_x001E_6¸(?Ræ+Lªp?ÅÇµÚy¼l?åVPñ_x001C_xz?ve V\?øç§tÜo?_x000F_mÆY+s{?_x0017_Séb¦c^?PÏ,!_S?YmÒrÊ{?ÕIª?¼LD?_x0001_L¸úó[?Õå°´?Mç0Â½_x0014_q?_x0001__x0005_±®#´_x0006__x0016_?´3DAä1t?O,ïõ£&lt;p?_x0014_;»7Mîx?._x000C__x0008_ý¨os?Å_x001F__x000C_h¼­v?pLÕ_x0002_?Ì&lt;æÀ?}È`dÃ	q?_x001C_÷í_x000C_"ñu?±¦_x0001_§Ý}?ñÎÓõf?EÄ_x0012_iýÒ|?)6×xl?µ0_x001C__x0015_úåp?ÓÕCqýz?Ð»Hy?÷Èl_x0003__x001D__x0004_x?ÏØòN"1?G?wUB?«KÆJM?qÞ8V ?ÞÐõHW?0V©½'{p?ì¾FO¯æA?cëò¬p?º_x0011_ß·_x000C_Èu?aqrÀw a?ò&amp;fV£d?©ÊtUzB?8T«vu?Ö;4P_x0002__x0003_ãh?q31£Õw?è_x0001_ ÷_x0005_S?3ºÃb)h?ú_x000C_3ºR?é/9NãU?R_x0007_ÅÙ_x000D_?_x001C_I`W=Ú?øPª?)È?É«Èë6{?e±MCÉw?,××YÌx?ýÏ_x0014_4lvq?pr-z_x001E_?ùf_x001A_­|_x0004_d?GµÙú?Vd_x001D_0_x0001_wH?Å_x001A_E_x000B__x0010_Ðm?_x001C_q©ÝWAw?nV¸ñ!hZ?_x001A_/õ_Ò{?Ãj-}´_x001B_m?_x001C_Q	"t?é0~E1p?ìP_x000D_4ô_x0016_{?¾Îfm_x0001_²p?u4Í_x0001__x0002_ê?Î8üxÇôV?µÝxó_x001E_?¼Zoum¨t?õ´Áîê?_x0001__x0002_)_x0018_/tÎÉ~?Æ$j_x001E_'³D?%÷7Î£hx?5àdvMOh?y07Yù_x001B_x?EÖl0Hj?_x0001_IC_x0011__x0018_ýZ?î­\ºE?lø_x0010_;ìA?ïó£¥M!?ì_¥B±q?!ÃTy?¾#Ü_x000C_µ_x0018_?ó2ÔýW_x0014_?ï_x0012__x001E_Æq?±_x001F_øÛ%±?û½Ñ¶D]]?N\¿0ß_x0005_1?\SèÍÆªk?U»+i_x0006__x0004_o?_x0004_Ù¦ÌÍA?ãÅ_ý&amp;èa?ß;½ºnWy?é!«!:?= k?D1yìEm~?pÁ_x0001_Bã?ÓÄ_x0007_B½j?ÛëÊNEc?øËiOv?*WP9Õ_x001C_e?²,_x0001_n_x0001__x0003_)_x001C_}?ÎÖ2Xù¸w?àÔ&amp;ïq?Y+´Ùðu?sI_x0011_ã¶r?ú_x0013_ÉY&lt;Ös?_x0002_'ëýsj?_x000B_½®Ít p?_x0001_þU¯e?à_x001D_¬{?,_x0011_À_x0008_}?¤Ô_x000E_åf\U?lOb?ª{?o¼êÇªR?ã4J¹ïz?Àüáßð?¦°ì:k_x0005_Z?z{_x0011__x000C__x000D_;u?G_x0015_¹S{?Qæh·f}?0Ázû_x0008__x0003_?±WÈè´z?Ñ£b-SæE?5Un_x0016_Çw?È¯÷ã¶d^?ÒFã4y?UÚO¥_x001A_l}?gñRÂ$?_x0013_y*×ne?_x0017_¤ÝðqÒ`?C?´¢s?ÌÂ_x001D_ÂCc?_x0003__x0004__x001D_j¼¨ûF?E«ê_x0019_kx?TpwÚd_x0015_h?©_x0005_¢Îm?	â_x0016_üï_x0010_C?¨Ý_x000E_òc?_x0002__x000C_¬Ýg?µã&lt;hø?ç_x0016_£^m?&gt;é&gt;[¡_x0014_?nÃzB3?_x0005_9×^xñe?þ6¢þDp?¼_x0010_÷åÜ¸o?e+0_x000E_´i?|wõÄ_x0017_ùd?¦D=É4ªe?Â4ÞÈµ?8¨,ói?Å&lt;Í?4²u??AtNqâ?ð&lt;¯hþÚf?_x0011_åúbMw~?´n®?	e?~¿äßM¶?_x0016_Gu}p­n?_x0001_ÀÿYx§o?ö§_x0015_{?ÖFÒ~?tYÇþ"|?|~_x0005_Ñ_x001F_ÓN?!( _x001B__x0001__x0002_;\O?nÝºØÄ?#Õ`ö_x0011_j?ñ´p?Î.ÓëtÏo?:}s(ÔÐz?_x0014_Þ»?_x001D_?ùÄi6?7_x0013_ö_x001E_Ôy?ÔáÜáÑ=Z?{MÓn?½ºØUëS?@¾×¼_x0016_%m?÷Z¨Äg_?¯CÔ?_x001C__x0010__x0016_òx?KmOó_x000B_6?0uBÁ_x000C_p?½=¹ùvö[??NJlìk?¿ÌÕÇKid?V³zZME?oí¹_x000D_K? _x0017_Ï_x001E_ñ?º:Á_x0001_çp?~o_x0012_Y·?_x0019_*õ$,çm?G*·ç²Q?c±]&amp;¹k?._x0012_lGe$m?Ìn©%µ?üN_x001A_ÆÍa?_x0001__x0004_÷åH¨_x001D__x001F_z?$_x001C_Îk·7e?ev[S_x001F_w?du_x000B_Pü²r?7ääó?sX´_x001D_ò`?_x0018_:4èle?[ûtÌõEu?'Åp;?	W·½_x0012_ÿs?®@=Ù:?\Þ&gt;;úÚP?_x0005_Ù´3u?&gt;¿ez_x0001_?'ep§z?à_x000E__x0003_wþ[?_x0019_ïÓ_x0006_yÒ?Ì_x0010_Þ¯;f?¤óôðáQ?XoUWrt?Uwà×Ù8?#_x0002_$ü±¨?Ä+w[_x0018_j?ÀâZ+S?(Æé^_x001F_Ep?Y4`ÁD½\?Ý½yjr??W2k¿_x000D_?²ñÂd&gt;?_x0018_«·Ók?Wu_x0008_=Þ2?}¿c_x0001__x0003_¶_x0014_v?0YFxAO?Xb+_x0006_¹_x0007_w?o&gt;bÞ?q¯Üë`?ÖQ^ºR­i?õæ(s M?_x000E_§Ü_x0014_Vb?»__x001A_t®?§ÕúÁ(cy?ßP_x001E_l|_x000C_x?ç_x000F_Z`_x0008_?¯æµræêV?_x001A_ÒÎ;õ?*Ù¥ÁÄ${?Ê­ø-Xhc?·psÒ®Zm?_x0015_t¨w?L?	ÌXeñ?=¾¦ÑMZ?¿&lt;³BÕ[~?)¶_x000C_.ÎM?i__x001A_±?¥ºèªh?HlMlç_x0014_Z?_x000D_÷7#Ú?õµV´&amp;_x0008_l?G_x0002_R$Y_s?»¹xL=k?TÒ ¢Ik?ÍEDBøo?=_x0018_åìÎo|?_x0001__x0003_Â0_x0008_ó_x0017_O?ü_x0002_Ö»ay?ÕDBu?_x0019_][1¿·?ý e_x0017_ªÞq?Ö×`qG~?Dªà¡êw?ï_x0008_7Y³p?¡y¼Z0 x??_x001F_óõ_x0006_w?üëÃSà%?¿Þ·òì?W­_x0001_Ï_x0016__x001F_r?]5ÎÓ#§I?Â47¯ix?_x0001__x0019_'_x0002_z&gt;u?º&lt;m"£i?Gqÿq?­_x0016_'?é?ù&gt;PYÓu{?_x0001__x0007_õ+Ï?muD³&amp;âu?_x0006_ ÎöX?6LÞ5g¼x?ÕÂimB?¾à0'Ì?p=_x001A_¡³u?èj3 ee?ó²Ïô_x0017__x0005_?áM_x0006_6eÿ&amp;?9æ!ÞéJ?ô0_x001C__x000D__x000E_³Sj?	í^P?Dëy¡¸?¤»\_x001B_ x?_x0001_Ýõ¬0`?òuxØÒ¸g?:½C_x0005_íu?$i£ùëe?A©T»¸?³á3_x0019_~?ü7ý8è_x0012_r?#ç«ª}^?)(OZM?&gt;Y©Ñ_x0003_?Zq-K_x0008__x0002_a?° Ä¸}?_x0006_ó^m0¤G?ÑÒ:ÇÙ_x001F_t?VÈ_x0015_N¯Y]?l*?øQv?m+;¾@	A?Ó¨"O~òa?_x0002_._x0018_}pl?ÿâ_x0004_k®|?ÖC¤xI×h?Ý4_x000E_`?û&gt;±Õqr?è_x001B_J³v_x000C_r?_x0017__x0007__x000B_¨30u?w¼_x0015_y±?°ÃÅ5my?HSEdWP?_x0002__x0004_~ôò´¿¾?p$¾b_x0014_A}?c{òB³?7_x0008_tI®y?_x0005_Ï&gt;A?Üå_x000F_ñg?×T__x0006_j?[Wyå»W?a!ÿM5?_x0002__x0015_æ(_x0006_b?%¯Tâ_x000D_a?$ø-!ÛMs?Nóî½kM?ë²eýÅ?­U¬/Ds?ó[_x0014_$Þit?­¼(Îÿ?9t:_x0015__x000D_Ï?_x0010_&gt;1D{?·_x0001__x000F_rúi?xåW_x0008_Æa?e7tÔ¸Z^?ðéòçX?½ºáH_x0016_-q?_x0005_Sj?_x0007_Qo_x0003_ß¤E?êõ4xð_x0002_x?§úý_x0012_r?ãa?'m?&amp;_x001D_ÌqßIr? Ú&gt;_x0012__x000B_½?6ö7¤_x0001__x0003_¡!o?Õ7ÙSOO?ëí&lt;Ë4X?±Æ3(²?í~Ç»²sA?4Í_x000F_äP?î]BºuC?;++&gt;ý?À·ëZ_x0014_âq?_x0008_ºvE!&lt;/?1_x000F_¯1Ù_x000F_?£ö_x001E_Û!2g?b	ëkl?n=LÓS?þÅZÙ2_x000D_?`æX«\:Y?Ä»l&lt;¨_x0002_?Pl5s'c?ÍK m?Óî _x0013_ûO?ÕC_x0007_l?Æ@_x0012_	îW?¨O«jcàl?Q)Âú¬?7¢`X?_x001A_´Rî_x0006_?µ__x000E_Ûpç?¬,tì_x0019_?_x000D_È_x001E_ÔÈºi?=C_x0007_?Kºï_x0018_à?î_x0002_ë&lt;?_x0004__x0006_¦÷Éq?Ú_x000E__©ìM?Î0ÙÞxk?_x001B_Öëw¨?ÇÑYñIu?ïKõS!\?ËRøFØ1{?ArYcð(?¥_x0011_°ë_x001C_,d?_x0018_ÍQ=ðI?_x000B__x0005_ë_x001A_o?_x0011_-#C§F9?X¹³Õ0?À_x000F_»Û Ï?ûº:áþTv?ÿ}É¢T?¦R_x0002_SÃX?ÍH±ÉkÚh?_x0013_yôÒ.E|?ÂU8=ûQU?_x000D_÷3q_x000C_?«ãä_x0004_ P?]ÃGD?S­_x0016_]_x001D_&amp;P?¸+=e_x0016_?ßÔ_x000D_N_x0003__x0018_?èc&amp;e5G+?Ì_x0004__x0011_!Ê~?_x001D_Ö¥+_x0018_a?6pâWX_m?À´$­³3?£V_x0001__x0002__x0003_åÚt?B?8¥_x0008_?_x0007__x0001_¸_x001E_?Âéü&lt;+Cp?MÚ{èxq?_x0005_:Äuw?N=¢»øXw?¢Fþùñ?í¸1õý2?_x001A__x0004_ÔT_x0006_W?uÎ*%S?ãBóâ_x0010_;?~õÛ_x0006_PZ?¯K_x0003_]_x0019_?jY_x0010_Ð_x0007_¼P?c_x0017_bt?.c\.?õ	®S¼w?b_x0012_{Ð	a?_x000E_Ùí8tt?à]êA«_x001C_w?Øi¡Tá¤i?^_x0004_Åä-5a?P|éè/?½²_x0018_Ñ_?_x0001_b½8?+¾_x001E_ÿ7?'NCþ«?_x0008_^M?Ìnäk?_x0003_rÛFx?êjß|_x0015_y?_x0001__x0003_á\Óé~?ø &gt;&gt;)~?_x0005_@úUy?Ö¶Z(=vg?¿5_x0008_Ù_x0002_/?xò$_x0006_þX?c_x000B_Ö_x0011_ Ne?`êÌ«bôF?¤g\gx?o7*ÐJd?H¨uC}z?ls_x0012__x001F_Ð?gûN¯é?£Ðj4_x0019_w?_x0002_ñ4ÙÔ¬k?`_x0014_`ZÐx?bç_x0008_±è_?ö_x0002_è\Äµm?ÊwûWðX?b©YæûËm?T_x0013_Í½Ä?½Àä_x001C_«b?3]4p|º?ãX$7Íèk?¿æ_x0004_Ç_x0011__x000B_w?@/__x0005_?¸_x000B_)ÇéÝ|?t|­¶/þ?Yü_x0018_¹&lt;?ãÀ_x0003_¶sj?²_x000C_Çq3[?u&gt;¾_x0001__x0002_·8?E}OÐ«´?DÂ6#_x0011_ûy?_x001D_!6_x0014_o2?3_x0014__x001B_Â:å9?_x001E_l75#°c?C_x0012_³Ý_x001C_Bp?5çÀÇYÕy?f_x0015_L?x]¹Ö}Àw?l_x0017_GÐA?_x0010_£_x0013_o:o?_x0005_oFÓËc?p¤]Õ?A._x000B__x0003_]?lX_x0013_&amp;4?0f]iÿr?RÂR(It?}]_x0016_Â5x?ë¯~£Ëk{?_x0014_ri%ZÊR?U^ÆªÙî?/lÅ5¤_x0015_s?ªJ_x0010_7_x0004_?¼@Ò&gt;Hg?_x0017_4ïªl}?,é]ö¥_x0008_?E_x0016_y2B?±¿_x001C_¢¾d?ÖU!2úæw?\É]ß¹ì?Ôü_x0018_]r?_x0004__x0005_6	J°l?2üêç`d?ª ì_x0004_Óô/?l_x0008_´u?_x0015_èÃzG?oî»_x001E_?ØõÔã_x0018_J?%?ßªWe?hÎ_x0001_øw?($Óß¶²I?Qòw+`¹o?\E&lt;_x0007_ç_x0010_3?a^&lt;ð[_x001A_?_x0019_7¨_x0006_Æ?MíæÇTy?&amp;cZ75|?_x0003_C5(?2]¢Ê&gt;±y?2æLó_x0005_¨e?­¿~ºñí?×H_x0001_IC?Ó+Ü[/=?àu_x0014_×Ü?_x0007_U_x0002_É²Nf?»L×m®P?£Õ_x000F_ÈyÃv?_x0014_¡Ø_x001F_K?&lt;_x0004_°_x001F_3?_x001F_¦=	Ñ?¼K_x0019_¹UÔ?¼]JácBd?_x0011_"ê_x0001__x0004_êÆj?5_x001C_¯v l.?Ó[æ±{?*P`zè@z?C_x000E__x0005_(_x0019_?d$2½¤Ôz?Ù¦\G{P?Ü_x000E_u1:Êu?ûÌÿ	?T|ÑW_x0018_?]yHªì?E_x001A__x0002_ÍS?%Mà;ÚÏy?óvþð&amp;áf?UpN1îa?ßQÈ;c[?_x001C_Gd?Bc?ã¨Ðm¶íz?5_x000F_¹ù¯?cÕÕ_x0002_#e?3¸,"_x0011_&amp;?y	Ø×ìÿ{?Ùó_x000F_ãf?_x0003_Ñ»9î?ö¢&amp;	_x001C_sq?¥i_x0006_£á?ø¶³eV?_x0017__x0006__x000D_ÑOß?ô»òþMn=?_x000C__x001C_òõ»a?oão¬&gt;·u?8_x0019_åÞ*]?_x0001__x0003_ÿ¼æ~X?_x0014_ke@çs?,'º|¼Yx?et'@ä_x0012_?Äý§Î5r?3_x001B_?_x001B_?ñ¶"O_x000C__x0011_?ë_x0002_ÏÓüx?#¦_x001C_'i?B±ØØê?$äµh6Ó`?Íó6ü\?ªPò64?_x0001_A[A_x0002_ä?&amp;$0«¼d?¼_x0006_µìÖ?û\vÑe?_x001B__x0005_÷ýM?¦ímÇÃ3v?YÁ÷÷U?j¤­EAÚ|?´ö»ñ­z?PºN_x0012_}?w7_x0007_õ_x0008_L}?rS©)?Ò°Vs#?	ôõ@yÀp?c®R(¿_x0005_"?ç@fÆUu?y&gt;t;tz?rë_x001D_dP~? Ú5_x0005__x0002__x0006_²Ø?*h"Û¬¦s?_x0003_3eC`_x0015_r?o¹n_x0008_´z?_x001C__x001D_ê­fÙV?¤_x000D_)Ö¥?|_x001B_ÒRNd?£vy_x001D_À²k?¨a_x0015_ÓBµb?$¥Gr~R?-Ï]_x0010_VG?gmXùpb?_x0015_9 ncf? _x0003_Ëç^[?_x001E_·TFlÑ?}¶_x001C_©u?jôDvâÐ??[û¦?Ì4_x001F_É_x0003_?¹_x000D_`9Llx?ã§_x0005_ôçp?BÞt1_x001B_?ú__x0016_ýq4?6_x0017_ð_x0001_IP?´Dpæ]p_?(á»_x0019__x001C_y?lëÍ8yf}?_x0019__x0004_|?#m²ÖÄF?ù_x000D_èQq?s÷9_x001B_|x?ÙÇ©&amp;cy?_x0001__x0003_^£yøEÄ|?«·B_x0016_´õo?ì_x0006_Ù'j]?Vg(y0?©ë_x001B_ðl?Í/lÇï_x000C_C?_x0016_ÔzÚfË?®oâì¡Up?¸Û£8ºm?WS¶WÅ?Ñtm&amp;q?ê_x0015_(©ùx?3ñ®¾g?ÎíÌú_x000B_~?[Ësø_x001B_l?´ªß_x001D_Õ{?	Ä|v|?!ô6_x0005_þ|?=ðÔ-F@h?8$_x0002_jfÇ?ÛÃi_x0015_Âf?SRÛ~ôó|?¹'xW?[²õ_x001F_¢ï?zéCµ_x0018_T?·ÛcåÊu?ç_x0003_~B4k?&gt;U_x0017_¶uó}?ï_x000B__x000C_Ï'o?ôÛÑ§;Ðq?æÙOm_x0006_X?òå¡_x0003__x0004__x0006_[v?k¿ýà­_x0012_}?¢u_x0003_wp?Y73tñ?48=â·s?n¹ësq[?nZã_x0012_ß|?«&lt;Æ_x0004_|5|?agBYâ?dnûi¤îi?N`à}ÄÁB?»Q¨_x0003_ýH?ov9á¾z?_x0017__x001C__x001A_í~r?çò_x0005_XTK?h_x001D_ªæd?UÀa][w?kåB»g?3Óémb?k!_x0014_B#?r¼_x0001_´Æ_x0018_i?Í_x0011_¶Üy?ß&amp;Ã/_x0008_ê?%V_x0007_QGrk?Ú_x0002_æã?Ü6+ý}?_x0005_&gt;¨Þ6Ïm?Þí%:é@~?_x000F_&lt;áÊ{¥h?ÕH(êk?£_x0018__x001E_Æþ}?W_x000F_Lþàb?_x0001__x0003_ÂA As?n]÷Å_x001D_Éw?JI_x0013__x0017_2s?_x0010_«Z_x000F_dn?~¿_x0012__x0002_j?fÒÊÂ¡s?U_x0011__x000F_@îx}?3_x000B_f_x0012_|??zIeí/?@p0/¹Ú?4G.ß_x000C_øS?86'þxy?$ÒVÔt?z½¿àm?ÌPx:Øl?õ|2_x0017_qAV?_x000E_&amp;òaA?Bn¥õw?Â§¼@àC?Hk([±_x001B_k?(pE¸_x001E_h?_x0014__x0017_dÁ9?ù_x0005_P©Yj?¤Ì¿mâ?!°À_x0015_õI?%Jaap_x0006_~?!y2´`xx?_x0003_mè"u?\&gt;¯¿ä9s?på+ó??_x0012_Þ_x0006_3FG?M4%w_x0003__x0008__x001D_?_x0017__x001B_í`_x0003_s~?²å	ï¾§|?£]u-ÇP^?®f@wÔ6?_x0002_ù-?Ô¤,_x0012_Yq?®æè®(n?,càoût?_x0018_éIvÛH?_x0016_Hüís¯P?e4Ým?è_x001A_´_x0005_d_x001D_?ºYhcF_x001C_y?qÔ_x0015_@eu?R_x0005_t_x000F_»w?þ5]Q_x0005_?w!Ý¿æt?éÓ0ê]?\Æ6¹u?½Ñã:g·?C¸ä%h_x0012_}?ðÚ0ýÔ?@$'_x0003_ëH?«î.ÝÔ_x0013_w?lÂx_x0004_b?ÕgêYþ(?ìÆè*_x0001_³q?_x0006_$K_x000D__x0007_?ÍKn{4Y?tÃ_x0003__x000F_4w?_x000D_H_x000F_+ÀçT?_x0001__x0003_ât6d]?[õdo_x0002__x0011_f?,%aääq?&gt;îÊ[¹ó?u5íE0nx? _x001C_8ÝÄ?z^È°ë©g?ñlõz_x0007_?(ÒÉ:µs?´ú0vÍ?_x000D_|qû_x000F_z?ì	(jÁ?àÿg3_x0014_g?_x0005_g_x001F_£ï?÷#eè	gt?ÌG_x000B_"~_?»ñª_x0003__x0005_6o?½h}_x0003_ª{?F_x0005_#Kh?TûA ë/{?bC_x001F_½Æñ?£Z±³ix?)_x000F_»_x0001_i?/ír)âNy?¦ÌãDÕ~?IküZ_x000D_Y9?EV_x0004_º©c?_x0005_³ö^_x0003_P?.Dï¡XÓ|?p_x000F_¿ÔÅ}?f_x0005__x0013_åg?ö?_x0002_f_x0001__x0003_Ê¦g?_x0004_î½ÖÎãe?äIÜ_x000E_ßj/?Î^#s0?_x001F_®ë_x0012_?ï¾]&lt;5?_x000D__x0015_¦[ {c??P-±¿r?bY(RÍm?M|_x0015_û 4+?Æ_x0013_`i?â7_x0019_°î_x0016_{?Ý«ìÉ#^h?R3_x001A_áQ?_x0002_£ÒÈ%h`?B(1áÅ`?õXÆÁ=f?|«$_x0011_?({_x0003__x0011_gX?o: _x0004_,f?j|Q0ÊÐy?¶TðqRö?M8S&amp;	úi?Önì[_x0013_p?Ì¨%_x0016_Ç?S6oFPo?ÃÊ_x000F_îvv?ÃªÞG;?_x0013_©bp"?aôôÛZ_x0008_o?_x001E_=_x0010_®?Üù_x001B_u?_x0001__x0003_ÕfÇÕ6u?:fî_x0003__x001D_Ç/?½'ÍVí4I?Z@_x001D_7Ë?(üL_ab?¦æ¬ì6Vp?ÑÈÄÞóå?iõCKJ_x0014_f?_x0015_5½_x0018_Äé?xn_x001C__x001D_*?Õ¾ó_x0018_Óu?Ü]&gt;Á/Kz?Æ_x000D_äY©u?,_x0010_LµùI?)&amp;ëÇË`?±´¨r|F?¿Æ$IÀ3d?Û_x0002_q¾1_x0017_z?Ý£ìù_x0013_?,	´¤_x0011_w?¥h6sÞ?Ïâ°÷_i{?Ùd)«@_x000C_z?_x001C_Õ$°D_x0008_1?ú2pËãpi?~êA¦t?=¬ê_x000F_,?DåãxgË?u±àÍ·|?i&gt;_x000C_â?Y`_x001A_Æ|?ÒôÌV_x0001__x0002_çX]?W¨àÀ§w?Ôk¢_x001F__x001B_v?d¨9Ie|?ÏpÍL?_x0002_m¶nKt?\î¼~Íp?ôø÷ã@A?òæiÝo?Ònè]if?m2¥¨è z?¸f°ç=¶?Ã_x001B_Äõc_x0015_w?[¾&amp;ég´w?ìÜA_x0017_t?à[%Jc?Þ´)ð©~?\Rí_x0017_c?_x0018_ _x0002_Ôµ?ÊH[Ï?*Öa_x0013_f?¡Áñ7ÂÓo?_x000D_ÖÑ­Bo?ÒvÜ´Q_x0012_r?¼â1&gt;&amp;X?a½Ì $U?Ì$Ìjc?æK?ÿMä-r3v?{P§Ìq?Á_x0008_z?ÑV?ÖÉýáu?_x0003__x0007_³ìÛ,µ_?ñG´_x0004__x0018_~?:_x0012_V_x0015_*U?ÇÿÝ_x000D_?Tå	G³o?_x0005_QPn½È?b=_x001D_Ý7z?Ì_x0012_ëÓ_x0010_=?ÈZ_x001B__x0014_9w?çÜîo8Rl?Áùà$úd?/©^j_x0018_?r,4¬Ç{?_x0002_ ^_x0019_8¼e?	¤_x0001_B?+±àg·üW?_x000B_+_x001D_æïû&gt;?Gªþ±_x0003_Ô0?áeB2?1xl_x0006_/ny?\·²I:U?çÿ:RßïY?ÑÒillR`?Më_x0003_\ns?w}Âùº}?S	-H_x0007_d?_x0011_Ñ¤8hÕj?ûð_x001D__x0015_?©9mÈslh?ÿÄà_x0018_ßs?ÉDT¬Úãw?[»_x0001__x0002_dýw?&amp;_x000C_&lt;¨_x001F_iw?)¬\ö«~?`Õ_x0010_vb?WÖ(!vT?~,j zg?¤³/å?£_x001C_{_x0016_3YZ?¤eÞ}ÌÊp?käAum¿c?O)?ÃU~r?Tà_x0019_kíÅ?_x001E_q¦@ig?üÔ/è3ì`?ß¯ÑEY_x000F_Q?Î_x0018_ÿp_x0004_}?è²_x0005_Õ·n?,u}µw"?¿9}µ¥¶x?_x000E_f×ÐÛY?P¨'Ç2?3®×P?'_x000C_ø½_x0017_v?ó[ÊPæÞt?³ßÑq%?L_x000B_uè6|?ô©oÔ«Z?Ë_x0001_¹{,|?`o3×6p?|]_x000B_b6l?üS±äðYu?Ä_x0017_tN_x0018_?_x0003__x0006_¿Ï]ö_x0006_p?éÇ`èWêq?n´A¶o©j?&lt;¸_x000F_Üôla?¹£¹£Hr?¢_x0012_Ù-ô*)?+æ&lt;9Ç?/«_x001F_N?»Ê&lt;«$év?W÷:8ïv?AÏÏ3·L??ò°²8?_x0018_ÇÃ0x?ùEÓî_x0001_$r?erhû??®J Ðòd?K±Ö~°_x001D_E?³²^Xáb?CWÇ1¶=?%î×,»t?fùw_x0017_mkm?Ê[±zF?©TbÙb/j?£Ê§_x0004_ a?ÔÈ9÷o?Ç&gt;_x0001_øÜ}?,4_x0002_2ØÞv?ð+½uS#`?_x0002_Ó_x0005__x001D_ðå?_x000F_¨l½M?ú¡_x0005_òÀ?§gg»_x0001__x0002_»ùm?(Îgù 5}?G&amp;Å_x001E_S:?_x0001__x0001_?ÚúTl?S63Ç4ÜZ?Ûê§ÿr?R0/(?{_x000C__x001E_Ìs?6â_x000F_ `?Ì¤`_x000D__x000B_V?Ä¾íÖ*?éì3nká[?ö_x0001_ÏYºb?ÒïÚ¾{?ÍO_x0003__x0001_çh?d_x001E__x000B_2hôd?Å^@dæ?jL'¾?_®È½'T?\~Ñª~?N( _x001A_ ?_x0016_#&lt;«&amp;Ö?Ç\ù÷_x000E_Ê`?Gq¤ïkTT?Ð©k_x001E_ì¾k?_x001A_ÖÕ_x000B_?çJ4×t?D\s_x000F_eY?Ï³¿GÆ?ædðták?P_x0014_wñàF?ó©Ö&gt;ï_x0019_t?_x0002__x0004_qu'_x001C_!á?&gt;aÂ|ý_x0010_c?ÇhC×&lt;_x0011_q?¿ü\ØB]y?¢6_x0014_Þ*á{?ÖxÖ«?´òO­X?^c/õós?e_x000D_[¹±{?_x000E__x0003_FÉl?Ñ_x0010_IÒ°?_x000D_e¥Í­+?ÁÞÀÒm&gt;T?·S_x001E_+X¾D?»3¼ÒS?"_x0005_Xß??ë¥ÌyGu?¦Hg83YX?®ç/½±Ap?_x0005_i_x000F_Pe$r?_x001B__x001B_´ñ{¶Y?t*Î$Ü?[³îÖ??Í_x0014_,2Â¼W?.°¯}?U©¤ÄÑ|?k¶È$p?8£²ç]/}?{_x001B_jÜ4Y?·åÓGÌP?E_x0001_á³+_x0016_?Ä_x0001__x0003_§r?_x0003_cÿ/h?-C?|?ìjªÙ5ÌY?)_x001F_Q-7?_x0014__x0014__x0002_J[l?\gÈ?_x000E_vr?øØaê.q?K²ïRù}?¦iÁÙÕ±Z?q`j_x0015_y?_x0005_våKk?êï&amp;¸3a?_x0017_u_x0013_Jsk?eÆsºÏ¨o?ËIÉÍ`wy?_x000F_Ú_x000D_ì¡!t?Ç_x000F_;LÊ?,êL¡y?ð1Ãv?_x000F_)uqÀª{?G°ç ÷h?¨®ÍL_x000B_³?Î_x000B__x0018_Ö_x0012_L?&amp;#FÍ_x001D_h?]SÊd?~»ÕHB"w?goP&lt;¡?b½/sqòe?/µ%Ëcñk?íf_x0016_Ñµ??Ò©_x001B_µåÖ?_x0002__x0003_n\Áé:l?÷'_x000D_}Þss?O½ôrë&lt;?¶£ ¨p}?H§8®5ùo?_x0014_Øµl8 }?¬ºóX³]??Nª¯_x000F_Öt?_x001E_"ÌAáNm?;¦º®ç=i? ÆâCWfd?#_x0001_a=¾T?fì4®¹_x001D_#?X¹6õÐ´z?»ö*×Á?¯-pG/?S4½^ã_x0018_?Âvp-'ÇB?Ü2i{Ý:?è_x0002_ã4_x001A_e?`_x0008_©,a?Ê+ü2d?;ní¡xt?_x0013_^0l?º½oºjZ?®ê¨_x001A_#j?_x001A_=""ÛÆ?ÃÆfWµc?_x0001_0	S4¾?3à¤|?a?_x0018_'ÄHÄ?w?Z¾}_x0001__x0002_Z©f?òpX}6X?	Ø_x0010_?ÇGÍ5Âì}?0_x001E_ñ6ÈY?7Røô÷È4?C_x000C__x0004__x001B_³{F?ò¢_x0017_¬?.$¿gah?x_x0016_J_x0006_?Í?SO°_x0019_Ïe?vhÂ×R?]¥#}1/j?_x0018_j_x0014__x000B_×{?®õÔ t_x0008_m?×Ú.åùäQ?_x0006_á9)Õx?¦yÊ§úi?AJà|_x0002_a?Ö¯Æ_x0007_(h?_x000B_PJay?_x0006__x000B__x0004_6;i?_x0015_ª©Ø¢ru?ÔI_x0007__x0003_`9?uq.¯BÂf?&lt;pQÕ{?öâi|W_x000C_p?ØIÃFä?K}ûÌ,_x001E_/?LòAæ¾$?°GÅ_x001C_Wq?_x0013__x0012_KLuOj?_x0003__x0005_í$_x0013__eêr?ñÇ_x0015_xÇCg?m®Üî\á?üâfH_x0017_ål?Ñ²xm_x0015_e?ké·_x0001_d?'²ÁGÓz?K&gt;ùñ_x0001_ãa?å¯e&gt;Ñ_x000B_z?Ë"H&lt;7çm?í_x0010_ÆÑFO^?Icú_x0006__x0005_?{N²iº_x0004__x0017_?xìpw3â?Áäò¯}_x001E_g?_x0003_#úgWx?¹_x0002_EÊ-_x001D_}?+;s¿?t?ÛÚ_x0019_öç`?_x0016_²4ÈÏw?_x0005_3_x0012_ÔW?çt£Mi?rà_x0018_ä_x0010_øz?³(Ùp?æÕ²-_x000C_?ÉÞBÐÀáh?&lt;LáôÕ4?!&gt;&gt;Y°Å{?fI_x0001_Ëà.?¯»x%[I?U±®¿ÄSu?P#"_x0002__x0004__x001C_Æt?×x±4Z?üa_x0018_wL`+?GE0¯??Ctå_x0018_râq?z_x000D_3)_x0014_t?ü/ó_x001D_M^?_x0012_ò«½í?ej5uÚ?_x0001__x0003_¢#v?ÃC«­?ß¤Ë¥?¼.{-?#s{_x0006_¦fr?_x0005_ ½¬_x001A_Y?"_x0002_ë@?à¬¨a"?_x001F_obm?óó_x0008_È:î]?øv+}Û@?V2_x0008_r{lo?-Ñ2Å¥_x0001_r?0º_x0003_`Cw?T÷é#Îo?W«Y\_x0005_Í?9äÜ_ß0&lt;?^Eå~_x001B_h?ooúä_x001F__x0014_X?¸§çþô¡?#w ªÔj?	)ÒÛïÛp?±}¿_x0001_Ýn?_x0005__x0006_,Õ­_x001E_W?î«_x0010_?»#Ñ._x0010_?añI3£y?_x0004_»+Wö~?_x0014_R ê'?Z!-P_x001E_4;?ly¨C?	_x000C_eé_x0014_Af?Ç_x0005_ç¥8^?òË_x001B_Újp?}Pª#NÙs?6©ss_x0003_M?_x001F_aÑ´/?¸;U_x0011_$g?A#_x0016_¯¼w?B@Øç?U_x0001_=øÏ?ìÓìp?ÊÕ©Va?NkÐs?º_x0002_ñHSD?u»!_x001B_y{?uÅö ¦?T_x000B_jÉë/?Ç{_x0016_¹À?z?â¼_x0016__x0002_M)r?qÜÞJÙò@?Fw_x0008_âàT?ë_x0014_4_x000E_ÐZ?â¬py_x0001_¨q?fË_x0003__x0005_'·h?äZI?wi_x001C_k?p­)3U_x0004_u?Ní£ùô[?Ý¬O_x001D_}?&gt;Ijð²n?ØïgÊ¸ä?õ±_x001B_ÜáÌx?E_x001F_Ì5Éÿ?_x001B_;ôÑJÔ?zÕÓ4_x000B_?²Oxý_x0019__x000B_?´%_x0007_¿b_x0008_~?d8ZëX?àûj³J?&lt;¼Ï6ÿg2?ªäáb±|?5ØX_x000E_Ly?¬ó0_x0015_ð$?_x0001_Û2Üt?§_x0005_Ékqw?EèWòä v?2ñü_x0017__x0002_?_x0008_&gt;|á}v?Ö=_x0016_B?±_x0003_ÒÇb¾r?õÑóÞå_x000E_n?¶;ôÜÛºv?¤MµÛe?_x001B__x0007_"*_x0017_?¨0Æ_x0005_[_x0010_Y?_x0001__x0003_(º_x0005__x0003_Ã?y®_x0007_Ò~?°_x000C_à_x0007_§i?Ó qPøÝc?zÔ_x000E_·~k?ÖóQ_x000D_Ln?eõsm"?D_x0013__x000B__x0001_?oDX_x0014_&amp;t?ò_x001E_\fõan?&amp;ÖV¼b¾d?ûµWH[9?_x0008__x0007_Î:TR?dõî¢_x0002_æt?_x0003_±*Üüz?_x001C_Kª4Nc?s	Þ¼_x0008_w?®_x0001_Dfu?v­³&gt;t?Nº!A´´s?Á6P_x0004__x0002_l?Ð"Ås}p?Xè*ä¯?Õ@_x0006_byÆ?ö3|¥u?0_x001F_C_x0012_~?Çÿ6Akäq?¢(k§_x001A_y?):_x001F_fÿf?{§¦ÚXÆa?WÒÐLÄ_x001E_^?_x001C_ÕÏ_x0002__x0003_'çx?c\Ù8Ò+\?ßKbZÔªj?ëÂ_x0017__x0004_ë?X_x0016_DÖ_x001F_j?çÆ¥8Ý#`?@ûW?DÚÂogt?RBo4Ïý?«È_x0001_i¡p?_x0017_ÊqIåS?&amp;!'¿²m?_x001A_ù\ìbp?D/ôûP?aéj_x0011_'Æw?.]@¡_x001C_0?ø_x0018_î_x000D_{?³_x001F_&amp;ªnr?ÉÕf_x001E_	?òk_x0013_Ò&lt;?lÜ©ÂÊ?nY/_x0002__x0013_?¯Áÿ"Ø?a(_x0010_âMc?É_x001A__x000D_8&gt;_e?h¢_x000D_½èV\?_êÇ±áv?"so¶c?UÛ:Ðßï?,&amp;Ö__x001E_M1?·jò¸^{?@ôì_x0017_d?_x0001__x0002_@.ïÄ9[?McqùSo? £&lt;Í?éh{&lt;Q?7_x0016_uU_x0006_î?-è[´|?J§_x000E_Ì÷?_x000E_®#fÒHS?hßíFA3M?°_x0014__x000F_áR/q?@¨?üéM?CãÝ_x0019_5Zu?_x000D_wÃÚ®?a?ëg&amp;_x0005_Ê6]?ª¡Çx?´o~«ÀG?¦hf(Û_x0017_U?]F&lt;ÄøI?Ãò{_7b?8Ê©üuSd?âþ,e_x0001_ód?Ö_x0001_µ_x0013_Þ_x001C_?MÇÉ B_x0008_{?ù_x0008__x001C_u5T?Úú!ãQz?Ë(©_x001D_Ày?Í×òÊÿzB?ÞÏ¾~Þ?­_x0019_®å3tr?_x0007_Ðht_x001D_Ø?@¡W co?_x001D_8Ãm_x0002__x0004_M}?OW_x001B_0?Úif_x0017_q&gt;?5_x0001_'_x0013__x0010_Xn?ó¦_G?ßNR_x0014_?@ÿø ÕÃE?zéª8M_x000D_?OÎñG=Y?`Õ¾ÓÚ{?ÌôÇÛä*~?¨1£bë?_x0008_k&amp;G{?Wû¹jØç?C_x0018_ìæo?ÎJÆ_x000C_qæq?_x001F_YJ_x001F_I/?CöðH²~?Gû®_x0006__x0017_h?ÈëÊÏx?Yb0\O?â]Ç_x0014_']m?Ï¡?kÏ_x0003_?Ãì¹òX?qaê7²ôq?±ÚßÈ³z?³_x000E_Æln?i_x0010_F¾DÞi?ì~F_x001B_å0k?]_x001C_o°·Äq?&lt;®åk&gt;ÇX?dþÓñy?_x0002__x0003_ü,_x001D_A_x000E__b?C|SÝH½}?_x000C_ßD*_x0015_Òt?2M-ÛÝØp?ÖÞ¤_x001F_¯µ_?é¤BG¥:U?ÖAÝp_x0001_`U?åöD_x0007_Ry?N_x0001_§£òr?¿e]_x0013_?ÅÂì	t_?0LbN}?f7Òa_x0005__x001B_?{]íó'«Z?»µp]æy?ÀZ1@¾?ÖÑn­_x0013_¦?c_x0018_ z6a?K_x000E_­D_x0001_Mw?¶Ív5h³?¬¤ÞÎ_f?Fëp¹?i_x0011_¨Vf[?3_x0005_ÙI_x0018_?(_x001F_]¤_x0007_$?_x0002_õhûì}?k½Pöjï?»µ}õv?Û`êxXp?uúQ&amp;:f?¦T{z?0!Å_x0003__x0005_0b?[+æv?_x0013_&lt;êAðm?SU_x0011_VxÊr?_x000C_~_x0007_8Ë?ßWÈ_x0014_pá?Ê_x000D_á@_x001A_*y?ÕìO¸ú=x?î8z2x?8_x0003_]ð_x0019__x0014_?N~^@}ós?_x0001__x0014_Á&lt;z?P/_x001D_0bi?à3VkS?ð£;M?ZõÚå?ºmÈåBes?\)Ócr?&lt;9_x0004_p¿Í?qtS_x001F_|p?Î;_x0002_ÙºIq?0ÑÑ_x001B_¶h?%ñpbyj?ýÎnBÏt?¶×Ç_x0004_È9z?'_x001B__x0016_w-[?½T_x001F_T5Á?--{ìJI?Û¶Çø·l?ý±BJ&lt;ªe?ø³xm¨a?Ñ¨aÅ_x0010_U?_x0003__x0007__x0018_­Sð|l?÷_x000D_Ð»_x0008_j?_x0019_8]OÆ'p?_x000C_©_x0017_Õö?ãÎ©[5ì?pS3Ã^µw?è²ð5z_x000D_Y?·_ç_x000D_ÂæR?«å±C_x0018__?Á)_x0011_c?2"rõR_?e1¼5_x0004_:^? ð_x000D__à§s?nëµ-_x001F_P?_x0017_âG&amp;_x0012_2?öâ8BrR?0_x0002_D_x000E_?~çäÛÙ!r?_x0004__x0007_Ì½r_x001B_w?U°_x000E_-¿?4Õ)(gm?ábÚÌ_x0001_(?_x0018_KLhà=x?Â;â¶_x0012_Èw?_x0005_ÎÔ_x0005_Ú_x0011_?±ýûcgK?ö×4§²ã?I_x001F_Ëm`?2¹Öu`x?¦#ð_x0005_?_x0006_S»ÉP?¹L_x0014__x0003__x0006_6]?Ü9ºdf?F=D©_x0002_r?«v:QPUz?_x0014_Æ¸Dx?¥Þ_x0014_w?ãN_x001E_|NÚv?E ù9 s?d5éf@?#gÄ¨_x001C_²w?_x000C_ôÕña?nèCà7_x0004_i?ýQ_x0015_ßs"?ì;³mÑÐi?_x001B_µ5bp?_x0014_u'ä	o?NI_x0004__x001D_Ò?Ñ_x001C_MÉäÐk?û¦)_x0015_ä}?ÏþÅ2Sb?SÚ§Ðù|?P_x0001_Óv!7W?~e_x0013_SÃ_x0016_?Eº_x000B_7ðm?~ûr|?]æ!(Ox?Ê_x0005_»Iªý}?_x001B_!Ë².u?ëªúx_x0004_¨w?TYÈ_x0013_mt?òëÔ¯?_x0017_»_x0014_\M3v?_x0002__x0003_©_b_x0004_uv?_x0008_¾§Ï?d_x0003_®åku?cÞ,_x0010__x0006_l?ôqIÆP_x0010_a?_x0001_a¯_x000B_8oZ?¹Ý/lg?,®5"L?Ô2R¬³È?x¼aTÉr?Û£½S?î_x0013__x0011_My?ª;?~_x0012__x001B_ç¥úa?`ÑüyÊ1y?×G4&amp;¥e}?+÷_x000E_á{zt?í^_x0012_N)Ðw?&gt;è=ö&amp;¿T?Å·p_x0018_|~?EgªQ?=8L0?Yt½6T?®O¢zB?C?åz_x0005_÷?et?ëLô?_x0017_ªwÉ³}?»_x001A_×Ãóf?ÛR½±0~?Ñb_x000D_?¹H(ªi	p?@°õ¶_x0002__x0004__x0003_?_x0002_î¢Q­q?§1Ø_x001F_g?û¹-kìp?6døG¥Ûz?õ^´¢P?O_x001B_"èn+R?4BÈÃ_x000B_X?Õ÷ìS¿Í?_x001D_Eæww_x0006_?X¨]mÐy?_x0005_×_x000C_ÃUQh?Y_x000F_/a=át?_x0019_ÈÍè_x0001__x000C_?F±_x001A_Q¨Ñv?¤ÎúKK`?«#¸£ã§?	.HÌ_x0007_H}?è@_ÉØr?'±_x0015_é?8_x001A__x000C_åKîu?z_x0018__x0012__x000D_ÒWp?_x001B_Àöå_x0001__x0001_{?t-UÁPx?Y.|?Mô"þèL?1UeÛ_x001A__x000E_x?_x001C_UÒ·ò?·«ï_x0010_na\?û_x0014_Ý²q?íÃÉ3¸X??s,ï_x0003_Pr?_x0001__x0004_¹äç£_x001B_ú?ê£¸6?°S!Ûq?lÛ_x0008_ÇRk?ÝËµ=Kx?»§fÿÁ?{×[_x000F_z?½-H|ä1|?_x000E_áÆY`u?¿!ÈÀTu?ËÊH¾Ý'?_x000B_åñf&gt;a;?!{³YÝ«m?é_:ÿO?µ5m×´³r?#s_x0007__x000D_ÐV[?k´Ø*UÙ?UöÖmìðb?Ç»î¼ p?sÓ_x0014_Ë¸£?¨/p?^º_x001E_Zd?_x0003_P¢xÖw?®ÚÏç_x0003_q?ÎF^L_x0002_?m3Í~zß?ðeµá_x0019_m?Ò6ÊU¢z?_x0012_ºì¢¸ÊY?"ºõ^t?0_x0008_íR_x000E_b?j´d_x0002__x0005_ä2s?_x0017_¦¶è¨Õa?uûâ4Ùx?ÖÃgÊlæ?2È&amp;`?7¬°Êv?_x000B_¦Aóp}?&lt;úÝÙ_x0004_}?¬_x0002_uÚ!?X½S?¦_x0003_gÔ_x001B_rg?Á^CxÛ?_x0013__x000D__x001F__x001C_ºc?í~å}þ?ÜTgü7x?	_x000E_zUYÃq?Í¹à·HÆ?(ÇhQmkv?ø£À@rY?öy%Ef	?ÁT&amp;³:i?Y:u_x0019_áy?k®±ü_x0001_~?èÙ;ûù+R?9_x0015_!Nl?íyÃ@ô?ý`´Ä®°?_x0014_udÝe?º+Dm ü}?_x001F_ëBR_x0004_P?c_x001E_±Eb?Ïiw¢âÍY?_x0004__x000B_§û_x0012__x0017_t7v?¦u_x0004__x0001__x0002_?S_x000D_Ùy½_x000F_?_x0002_=®¨µ[?K\VéRå ?_x0005_Kx.?0·Ð©ÕÀp?÷Þæ¸º?xg¨\å¬{?_x0018_Òè*_x0007_?gº_x001F_ÇUÄ{?ÔD[_x0005_h¿?Z_x0010_{_x0015_³y?_x001B__x000F_å?_x0018_Øvb9{?&gt;ð|P´ ?_x0006_'.OêJu?_x0004_è'_x0019_Ôl?*Ë÷Áw?ù	)_x0001_ìu?Ök_x0019_Ñ2_x0012_n?¨8ElX.s?¸H*_x0003_WX?_x0017_OTNóç{?³Ú©i­»x?³î¸Ñd|?ýg*Ðð&lt;Z?å­_x001E_Zéùw?Öï¼_x0012_¦?7,Ýny-r?½}_x0019_g_x0015_T?qd_x0008_N_x0001__x0003_ù÷?ûV¯¥¤?3fö$Nq?Èæ¿&gt;£&lt;W?_x0012_'ðLèÌe?úzZ¬Û-?_x001E__x000F_ËÎ¼±|?&lt;_x001C_¼5©W?·G4:n?gF¾E©t?xAJÑ4s?c![G_x000D_â?í&gt;ë'zÔy?á5¡@FÙt?Ùà½Ô2&amp;?ÉÕÐJÂ©Z?Dÿh_x0003_ëY?_x0008_]_x001E_ªÀ6P?wtPl·q?¸·³¶Ó¥Z?ë]ò&gt;/v?ø-i_x000C_®y?×©_x0008_¡ÿÜd?×o_x000E_·ÃO?_x001A_.t_x0018_Ais?_x000E_F¯cKr?CÏ_x0002_ûs?ñgc¹Ê_x000C_l?èt%ÃNw?$ÿ_x0014_ê¨M[?»_x000C__x0003_Ó,}?_x001D__x0019_¯Y¸v?_x0003__x0004_§&lt;ò/ër?à×)ø[¢Q?ë`Èµ;e?µ~ÈJ8C?}I¨_x000D_x7r?¤^ù©)n?±TKdîF?_x0018_pg¬i?u_x001E_¥&lt;+Pn?Oß'´xæ?s&gt;áëh?Ø@_x0008_¶_x0016_?_x0019_6¦ð \?÷¬óí¸s?vw_x0003_º@`?| Ê"¯È?ù_x001B_·{«?Á""Ù§?9INüÐ?±d¥_x0015_«?ò_x0010_øÄkz?ñ:6¯ã.z?_x0002_³_x0003__x000F_cU?ÒQh¾©ÞO?X7Õü?´ö6LÉt?ìM¬¦)?¶Õ'_x0018_u?Úx%_x0015_p?_x0001_@_x0008_Vç+V?f6YEÐi?_x0012__x000D_õ_x0005__x0007_»Ày?D±¦_x001D_Ûg?i£ÅêXz?_x0004__x001D_[H®?_x000F_$_x0008_¼A?9:ú[Y1?½²púf?Ô_x0014_]b_x0016_?­­"°:?ùZ:¦ÝO?³ÝµËN?¨ÓUmX?Íc_x000E_µ÷ï?_x000C_`sU{ÿu?_x0002_H_x000D_u.|g?_x0018__x0015_"Hà_x0011_x?._x0015_«_x000B_?_x0003_ ÷_x000C__x0012_~?Pjmiaq?JX0§r_x0015_}?t)úð¡ÿj?N_x0019_[ýªHC?_x001F_ö5ÙÖ¾k?çÛÐí_x0006_T?3Â{è&gt;Qi?w1O	w?	|ÖÂë_x0007_x?Q_x001F_+Só?Z_x001A_jÑSBV?q*½s®kp?,n¦_x0001_*o?Wå5¸|Z?_x0001__x0006_¹ª#tu?-e' Â?aLÿäQ?¸V~G&amp;Ã??&gt;¨8}C?_x001B__x0004__x0005_Þz$[?«_x0006_»3?I_x000C_þ%?Á{©_x0004_	_x001D_x?_x0011_¯_x001D_íU&lt;?=¦µ_x0001_Ïs?àÞ^ð3|?#O°F½0?	â_x000F_Y8¹~?±øA7í=_?7_x0005_÷ëq^u?¦ÊáZB®M?ò_x0012__x0016_Ô_x0016_½z?D_x0003_siúÖu?|ÊßÍ}~?©D·xÁir?_x0006_:öº?É|?Ôi·ët?í-~ux?ü¥¿_x0018__x0002_l?`óªÈ,©?SQ_x0004_8"?O¿» àAi?*Æ\mr?/Þ_x0013_ÆòÓ?æ!oar=z?,»@_x0008__x000D_ò~?Büò«ð?ËÄ_x0019_êIâf?6o	_x000C_¥?Ç©NëRd?[_x0004_	¸ü6|?Ëä«õ_x0001_7?]Ob¢I?µ»­ ×?"n¾0à_x001C_n?\_x0005_Tc?RîV_x0006_æGf?KÇï±w?x+×ÇÑq?kúøsÔAP?r¨³·B?2_x0012_)ÿ_x000F_°a?Àúzôb_x001C_?hB/@`ßZ?WûUë sx?_x0004_X_x001D_´*?F«B_x0003_¢×x?Ç6ëí°?¼1r_x001F_C?çMÀO{Ï?¢G_x000D_G?"_x0001_«²¿kG?_x0002_&gt;\Y_x0002_?m_x0015__x0008_ÄWG?Ì=")_x000C__x0012_~?Óq@i-_x001B_h?Wë_x000B_¥û_x0007_\?_x0004__x0005_C_x0018_9{_x0003_~?)ô_x0002__x0007__x000C_¯~?â¥3ÐcT?UÁ´&amp;~?ðRÖ4(_?éÝË!?_x0015_jgÐÇs?1?¯m_x001E_?ð¨_x000B_$8»?8©ÔÏ¾i?\ÌÛïÚ?ßÿ_x0008_é_x0002_vO?&gt;Á_x0001_iòc_?æ,%__x0001_z?_x000B_(ã re?h´´dD\?I6bÙèy?¥ÈKº_x0011_&lt;?ò_x0001_"ÏBu?uj'ºÐ4n?¤gNºg?_x000F__x001B_÷£ Áw?WVéE?Â¥o"|?Ñv+._x000E_s?®È:By}?¿_x0005_d´	J?»_x000C_ Õ_x0007_?ºSäÊúx?øþW2_x0003_4d?VE&lt;&gt;gc?4_x0003_ûº_x0001__x0006_£»3?ÉÞÇÇðg?'HLÊWôr?*é_x0017_þÇZ?(_x0001_Y;ýóK?_x0019_2XÃ)×&gt;?qfÜ1&lt;p?0RÞÖ?Æ¬×`øs?l)`Øç_x0005_?Ã\¡=_x0007__x000D_v?,}ï_x0010_&gt;7?½;Ú_[?YãÙ(Ñ¡?b"_x0003_Õ£*?æäºÔN?D8¯ÿÏ'q?`O_x0011_Z_x000C_?Þ+	Çj?8_x0002_ãß9?_x0008_ÉmþîX?1_x0013_S_x000D_Y?ã¦xg?8&gt;¨[$y?UJ ä?àì;ÇÊ?&amp;bx5fÜ?_x0002_mTñ29p?=¦8^/ e?©ú_x0004_xh~J?2ãdÝÙ0?¿%_x0005_&lt;©?_x0002__x0003_r_x000B_?äÚ&lt;?®þ¯!¾`n?;%Ý_x0011_6m?±ä04|?íM_x0002_©ðQ?NÖ_x000B_VHu?4Î¼;_x001C__x001B_?nEÔu£Û?$÷#Ó¢q?=Svô-	q?_x0003_^d.Æ?õoJ_x0007_]?Áôii?·£Z§]lr?ßÜS³T&lt;z?kðó_x0001_P?N_x000F_¡_x001B_¯ÞI?TI¹ÌÁhv?M©åSåM?_x001F__x001F_º-O_x0014_g?üõt¯õtp?lî\u?	R@=_x0013_?.òYÏQ?âO£»?+¯OöôW?t=d»_x0012__x001C_`?1&gt;dÚÐÎ?I_x000B__x0005_Ër?_x0016_¢U4±x?ÏÿÌ&lt;Ñw?Ä¡_x0005__x0006_bÎ?Ò$þ= ò^?x4JmÂ?*ÇxÓ9y?Ù¥É*ø~?,#´hB(Q?¡_x0005__x0001_f&lt;b?å_x0001_îîÂçm?*=Èn8ÍE?0¢_x000C_ûRp?_x0010_¾«_x001C_ØS?_x0010__x0007_]u?yEn%_x0012_2?çc²Û×[f?0K_x0016_¯YIV?5rñÂB?ë´-_x0007_?%_x0008_¦lró}?ò_x001E_ ü"`?¸ðö`Ò8?s_x0003_÷Fpq?M¨_x0007_$#§o?&gt;±v8Rº_?©_x0014_½_x0003_?**¾8?¥íªú±z?eZhß~j?×Qß_x0015_?&gt;ã_x0004_ýá&lt;?®W&gt;Ìkt?2»HËu_x0002_L?üÁ:òÓ?_x0001__x0004_GFøÉej?îé	 é?bsS?ä=À®_x0016_Mx?SúL_x0011_&gt;?Ò/ßÿw	i?r¿íï¦_x0002_'?_x0017_Ä~áº?é_x0014__x0013_9#ü@?c?_x0017_êl?:bôÏÄWt?¹~HÆì8?uj±gî?_x000B_eÏF¼|?À_¤_x0019_ù?¤_x0001_Vi?'.À_x0015__x0016_|?IV\01 ?_x0004_%õÛ`'?Æ~_x0003_f!r?¾_x000C_Âz_x0008_l?ggÿÔ_x000D_??ï^/_x0015_4u?³_x0018_ù¯Ó_x000C__?×_x001A_àcp?_ÛÞbæíu?©àÛjØø~?hævÈË¹?T¢f¶¾}?±Öøi!c?_x0017_JbB?Ë¤_x0001__x000E_£d?¤Ê~_x000B_9`[?Ñ&amp;}o_x0001_~?	_x0001_±ÅM_x0001_?_x000D_HlzNS?µ"ÿ$EuP?B,*Æ°?äµDÓÆ?é_x0007__x0010_"&amp;?Þz¨ÉII?_x0013_RYàçw?b~Omñ?yÇ@þðß?ìH_x0008_37-w?E© "_x0005_Gr?6ZÛnc?fÜò¶åW?8qq(÷_x001A_Q?Ûãp¯a­r?Òk_x001D_³`_x0005_@?t+a_x000C_ôk?µü|E_x0005_#?ceö:k	;?4;q_x001D_/_x0018_?&gt;®_x0006_ .E|?¨e_x001D_EI,p?ÔÞdu.e?¿e_x0002_¥¼s??¬Â?ý:Z?kmC]¬?_x0003_tãòS|?Â-^_x000B__x0004_|?_x0002__x0003_²_x0001_¶ù~?¥]Ô @l?_x000C_Ð_x000B__x001E_W?­	Ø_x000D_?ý_x000C_e'x?"Fu&amp;S?èî_x000B_öîn?ðþ)_x0011_ºl?ç'qúZzR?8m_x0007__x0007__x0011_ÿL?ùú×ºÒnZ?_x000E_×oIµY?A±_x001E_µ?_x001F_Ñ$8z?zX.%Ì¿?_x0017__x001A_åèW|?Ï_x0011__x0010_Z?roÓq¼C?½LSSá(h?ýÑ7ò?éÁû`v?{&gt;Øù÷î?¹¤?ì?uËQo×}v?'_x0018_lÓð?Yý	;è?»N_x000D__x001B__x0007_1p?½Ó»d~É|?pl«¦æ¨5?çXÕJu?C"Õ¡â?8w&amp;®_x0004__x0005__x0008_ú?¼×Ã¥fjp?ÑQô$Ç¿g?_x001F_¿Å_x0003_k?Óopó'C?3ÎÝ_x0002_@c?Çñ|Po?Ù¢Öléö?_x0011_H¹'­ü?ºDJ=?k}&lt;£ãf?ï;_x0016_«_x0015_·r?_x0011_Ìd³I?_x0004_Ã£¹û??ÌR{vU?»B|ô¢C?	K^4¡f?úbWg¨k?å×¢|?_x0003_BÞSv?³yö_x0018_q¡e?®£Ðí_x001A_¹R?'_x000B_%¹~ðq?-åP?&lt;Ý_x0010_&amp;_x0001_~h?43­ì?æÈJt#|?AÈ_x0012_ºa?SµzáÃÆ^?ÜÓtq¿øg?R(Òo(f?ÈUÌrH*w?_x0001__x0005_Aã^]Ûd`?j9¼(Æ`?]¹ªsù·q?_x0013_¢wÍ_x0019_l?Ò\`Ü÷§?_x0007_!ëú_x0019__x000F_N?Í_x0011_yCm{p??ýîk_x0002_r?ÅÒØ_x001C_çj?X_x000B_ß_x000C_F¤o?M_x0007_X_x0003_Ä{?tº_x001F_a?@ã5´ÿÛ}?Õ«¦5î?èïx/yWr?gVm_x000F_®?_x001A_©*?k{?*PÒYQ?R¤EùÎd?_x001D_bÕéEºz?}ê&amp;_x000B_}s?ALS­i_s?oÞKIÿ?_x0019_XåL?ÄÑ¶ç¨ðc?¸"1Ó³|?²_x000E_;Ê¬p?ÑÂÌ¤â_x0004_?ærAý¾ÔX?M9lN~n?!_x000C_~ÇªKt?tdÆ¹_x0003__x0004_Xåz?3Ó÷q¨P?d¡ÊMXYw?FÛ³DØ?¨_x0018_+2À?-½åÏð?__x000F_ÜÇ;s?#YiÔ£_x000C_?y²»daðd?e3_x0010_öq?,_x0013_¡_x001F_;ÕK?Wð°OiLq?_x0010_dKF¯v?¹WÈj?¹_x0004_ãQ¼³l?_x0007_B¨õ?J_x001D_¬U_x0012_d? 3Û_x0013_]\?_x0013_ÈHó~?6,Ò_x000C_w?_x001E_:Ä_x001C_?i_x001F_N_x0018_í?¤¿¾_x000C__x000F__?_x0002_²jWN?xiPþ:°u?dùî&gt;H³?óM.?sêïÏWd?712íÖÂ?_x0015_&gt;¤Åq?O¤_x0005_n6 u?_x0001_$¢ý_x0012_{?_x0002__x0004_C@Fâ_x0013_j?ÐaÅ_x0008_=?äjTbâF?_x001D_ÅÕèø·?ñxî¯¥T?NÔÂAÊ]?ú¡_x0003_7¯c?þu¾ñ¢?Çf ¸hi?&amp;¿(_x0012_ªu?_x0012_ý_x001E_$Z?!|]VÇR?²-_x0003_ù_x000C_§y?Ã_x0019_ÀÏx?íª&lt;_x0001_^?_x000C__x000B_4M£tT?®^_x0019_Cdou?ü%àØéër?_x0014_ô_x0010__x000F_s?Á{0ÿ¡t?r£H&gt;"ü?¿\fÊÕ?Óé+¬Í:?ÿY­z;e?9W!³_x000E_v?&amp;Òñ~¤îp?]g_x0011_lÍj?I6_x0010_D?DÄ­&gt;E?L_x0012_yi_x0004_?¬¶£cÌ)?Ì]î_x0016__x0003__x0007_7m? _x0002_KªËm?eiÍ©Ñc?&lt;GÝ_x000F_­0?ðØ4®°¿v?_x0019_½±ç!?_x001F_DI_x001C_rg?@¾_x0010_õV??bÅÏÇy?:tÛÈ!_x0014_?ÃÐ%÷Px?!¨«Õr?_x0002_\_x001A_È_x0006_V?ðö]ùäþH?b³óº±´~?_ä·aw?ô_x0010_æJÞáb?ë_x0004_È'ño?åóm_x0005_qx?zÍ5	F8l?_x001B_6_Â_x0015_{?brG_x001D__x0016__x0011_u?¤ÁfÞh?_x001F_]¹_x0015_n?âÍ-&gt;k?rQjÏý_x0005_?_x0001_z¦_x0018__x0007_?úÒº¤?m_x0001_(IðJ~?·y:Õ¦o{?WøI·²&amp;t?_x0010_àI»m?_x0002__x0003__x0015_h0U4Ör?ð:I_x001E_Ì?úÎè5®Él?}°AGÓ_x0018_?Àô*K1?_x001F_½ÝyÇ6`?eÿ×¼¿Am?_x0014_âtÏc?~Æ_x001F_Ë'L?2h_x001B_å_x0014_r?»üPCý;?'ÁÉÅ¦ùd?;_x0003_2¾Iªw?kÍgX_x0014_?m±úr÷å?ÖPÝY1?:,Av,Ðm?¿$§_x0001_«{?«ÞGs@?ÜÁs_x0013_õ¡r?xd»Â}U?_x000B_Mí§:?,Z}ÙÛù?ì&amp;ÿßI?x_x001F_E°ß${?«m Ö?_x001E_Õ_x0010_$©To? _x0006_|GÎ?BxNÉúÑ}?_x0005_²_x0019_\Ì_x0005_?_x0002_ $¶p?_x0005__x001C_J_x0001__x0002_ò©S?{z§o[w?Éi°Rë_x001E_?jQåør?ft_x0005_sKûY?íãkÄÃ?_x0013_Ðk/wi?_x0010_rÍNþõd?&gt;_x0017_ó_x0010__x0005_o?ôN H+®n?=aÉÀ«v?©'*T*÷F?m¥f|? $ZA6Q?Ø_x001F_*b'?)éi!u?½âª_x0007__x0012_v?öCã¬~_x001D_{?_x001D_¤«Êz?&amp;í5_x0012_?;å=ê/?»Ezx?t&gt;¶wee?£_x000E_ç/&gt;Il?-à_x001C_{oJ?.Ã¦0{?n~6LCre?LN²¸ã»?ã,¦Ö\x{?Îï¶¸]j`?ù^_x0007_ø¸Wz?§iÞÉ«?_x0002__x0004_åèÉ_x0006_»T?ÍV/ïùf?x_x0003__x0007_º2?]ÙZÍ_x000B_t?ÖÍ	Þ*ßh?_x000B_LK_x000B_Ã;~?¤_x0019_«)?ÜVâíÚ«p?ZbçLes?5)_x001F_I«g?³:ù%Ö¼?(ñs[¹t?¥_x0010_nIuO?¦Ö¸&amp;¨s?&amp;ÐRÜ]Â?JI÷D_x000B_w?­&lt;kû5?©æâ=y?_x0008_"Ã@´Ûa?ûKGºÂj?WXBþ'wn?nª_x000D___x000E_?óbLò®_x0001_d?ôÙ¿.µUq?Ø7#_x001D_å ?ªKðuZ	?ÕU_x0018__x0001__x000B_Çs?æB@z¹e?Ø·YÕ½y?)¬JëX_x000F_\?âðíÃÆõ`?çWã_x0001__x0003_ P}?_x0013_äòæ¢x?9 ­].´?^_x0013_`èFO?ólý|_x001C_z?ÁÚW_x0015_ïy?rÞ022Ù{?_x0018_VÔt(?v¾ß[1j?ã_x0012_8nì?»£9_x0008__x001B_;D?;ÜÑg×\?1@ë¥o?_x0004_nH¡_x0018_Êp?ãµ_x0010_ã_x0017_|?ùø_x0013_nv?®_x000E_'Ú$q?U6uÎ`h?-Ew_x000E_(?_x000E_i«*X_x000C_^?È_x0002_`NZL4?ÑoQçÚ?©_x000B_Ô_x0011_Á!?Ðð;C_x0017_d?SÍ_x0011__x0017_©?ßÁ_x0015_cû1{?Ê_x0008_k¸ºês?n_x0010_®0±-^?_x0015__x0013_eÎÞO{?¹_x0019__x000C__x0019_kê?ÝÞ_x001B_v?_x0001_,Äd_x0018_?_x0005__x0007_Øh_Ëõ_t?dPs_x001F_Ý?_x0005_AÏt­a?¯ÞÉçOE|?_x000F_UØ]?_x0012_"X ÷j?ðØx_x001C_we?ôJ.[_x0004_Í?eçf_x0002_IIU?·Õ¢Ìr÷v?%2ú[Ú?ÐÇð_x0017_7º~?H&gt;!Ü{?[ÕV%P?_x000D_Â¶[Î?Ú_x0003_]ÌxJ?½Ó~è_x0006_q?_x000E_Ê_x0015__x0001_Ó_x001B_s?Bë7AçÔ?ÇT?úv?ÊÓê&gt;P?_x001D_L{Dü0P?»DÝLºq?_x000D_å E=?×6|_x0012_bh?ò_x0013_ ðúb?¥¥E,¤?v_x000C_H?tÿ]gÐ4w?(	ð_x001B_w?{­_x0019_X&gt;?_x0019_iD_x0004__x0002__x0004_"_x0015_?½_x0006_ë·´×r?Âú-&gt;däy?&lt;ýzù_x0008_?_x0016_°·ï7þq?§ÉëY_x0011_d?h_x0001_¸YGz?ÁÈH_x0019_?*£Tr§p?%«_x001F_®E?\ªcçÕï?B°0Ïé6s?mª	M{?_x0018__x0012_¬w×W?Holk¿?òÒ_x000E_ú©+r?¥¾xnêL?t_x0017_kS_x000F_z?ó4_x0001_ØÖ7?¥À¿«_?'¹jexäX?èîÂ*·Iu?s¯buzf?	QKÐ?BÜËiqvq?_x0004_IJMüE?sý_x0003_9?âÛmåº[?ûæÎw_x0010_Y?RqÍË1&lt;?Rqë_x001C_4Å?,¹ÃÍ:Zi?_x0001__x0002_o_x0004_2Ïv]?aæò§Êëz?_Ð¯¤è{?i«;k?}_x0008_Ç _x001C_#?_x000E_	²Áuy?ksÀÅ£?Pa¼Ï,m?VÊXßÏDt?XçwZt_x0007_~?&gt;FþKe?ýÐë­õ?´ÖÚ!ØG?«&lt;Øy?^6õ½_x0005_v?Ç_x0006_Çà_x0010_tW?ÈÃ¿Æ??ÛñÂ8Y?jCÖ´µE?jóËx§t?@_x000D_úÝ?_x000D_Nn!ìi?Q_x000F_×ª_x000E__x000B_~?[ÈÃÅoI?_x0010_«)-£v?Ç_x0004_A49_x0004_h? Á_x0015_E_x001D_i?&lt;Óóâ_x001A_$?j_x0014_Ä*y{?Ha°ã_x000F_l?+¾_x001C_zû}d?£â×_x0004__x0005__x0010__x001C_W?ÍÓ7_x0002_r?H_x000B_½_x0001_T?'ÄSÓÆ;p?ÕðÖ´qvq?_x0012_c½A/òz?Ï!4¡?¸²ì«'â+?TõäKXeJ?uã¸C÷×f?YW'	U_o?y¢ý±_x000B_Õ|?Iõ.!_x0007_a?¦#þäÒ,q?;ûÇåS1r?_x001B_cd_x0003_Ò{?°ØÈÁ_x001B_sl?eÑþ|Öj?æqÿ£Íî?þVûÑ¸o?ï/»_x0006_¹?Ú$^.þO?fnU#´2?g_x000B__x0007_Ñs?ÓVÚ½¡_x000C_v?¬ÃÆæh)?%äõÖóy?UÅ_x0006_H?$Ët û_x001D_[?^ÎA[x?~_x0010_#Â?ÈØ("_x0001_ao?_x0001__x0004_`¸{y"n?¿Y&amp;©Ü,?]Xd¢_x0011_/C?Ìó¼[?Ó0&gt;P1o?ÖÑ6³KQ?_x001B_Z_x0013_Òº {?_x0007_ý¡åy_?sîÈ@F?ª_x0015_­/_x001E_z?«_x0013_Q_x001A_gø?eØäezÚg?fµÁ_x000B_G?_x0012_-@äûU?Ùn!!ò¯r?ì`ðû,?¢Ìßæ:o?ó,gM_x0001_ù??ãY{»?s{5çÙ?æ|PPõw?«ßq3q?£ö_x0003_ÌRÿ?5^"Ie@?³_x0007_ÿ_x0011_^?²è}èb[?_x001C_ãµq_x0017_lf?Ö_x0016_H{³{?×_x001D_d|v?_x0002_M=l[?Sõt?Ó½Ø_x0002__x0004_ý7d?á¯s¡o4_?Í1h63Ô?_x000F__x0007_I@?_x0014_q&gt;ÔgÖx?Â@$ëÚ|?AØ_x0015_µX?âÆÖÍ?q?ª_x0016_ ¤0¸s?·T¶¾0?K_x0007_ôèLx?3ÿZ¸ùJ?×«¤_x001B_uw?ü_x0019_î«_x0006_?&amp;ý_x0011_qÐj?yÑ#t¡a~?J_x0017_Ý_x0015_³4b?Ãrfh?ºûP¿!|?_x001D_,_x001F_&lt;Q?Ä_x0001_Özð{?o«ÆÄ¾_x0008_?\¸zÑå~?5HÇ*ê?kìp¿ÆùY?y;yÞ_x0003__x0014_Z?(-#2­_x0002_?)'DÉÇx?_x0011_çSf»|?_x000E_vN/~?÷ºô4_x0003__x000C_q?v_x0002_U±_x0001_tz?_x0002__x0003_ÊÃ_x001A_Éÿf?Ñ7sýI?JßÜØòV?»_x0008_¾é¤_x001A_?SVIïßUa?¥ÍJé£h?@_x0002_+µ¼S?{©mîz?_x001D__x0017_)øÏ!r?µmÃ0Öf?L_x0011_æÃ_x0005_/~?}_x000B__x0016_1Q_x0003_e?"ºê_x0002_?T_x0005_®ÑÐ¥X?Jl¾\Ö¤x?_x0004__x0001_H³Æ?º_x0011__x0004_¾Ú,:?F]ó¨Ky?¼¦Ë­L¢c?fÀµmß?Þ1&amp;q?hbÇcüµX?*Ø3{y??ÝØ²þ&gt;s?£_x001C__x0019_k\Þt?Û_x0013_¯\¬Ág?ZÄö|JÁt?Ð_x001C_|Ä_x0004_q?×}CÓ7O?Ð_x001A_å!Äo?_x0006_Qyxº_x000E_|?¦%ï_x0002__x0004_«$?)"_x000F_cw?n_x001F_KÞa_x001F_5?¥BÅ2lvp?!3nìt¯?QÆfNÄ?ÿÕgad?_x0015_lpbÆ?´ø_x000F__x0013_Ý_x0004_{?5ÏËcÖ¹v?¯#G_x0017_ð_x001E_d?ñÑ{¼_x000F_íq?Æ	0w_x0010_q?ÙðÆ_x0014_^~?ÿ®±ÏI²?Î±ùßr?_x0013_e_x0010_(×?zÒð&lt;ò¹q?ÒéÝQc?_x0003_TMÑ@_S?òØ²Ôü'w?!Qä_x000B_eæl?Ý_x0001_oÊi?fQ*Ì¬^?f_x0014_È_x0001_s?²{V_x0018_Ê]?|ý»ý&amp;ég?s%UÃ|_x0017_ ?¨lbõ¨_x000F_?!²ºpn?Ëï{h r?Þ0³nma?_x0002__x0005_Æ²¢å_x0011_p?ÿ_x000E_ïk]j|?®c._x000F__x0007_Bv?è_x0004_b±ê\F?«_x0007_C_x0006_ÛWr?_x0011_ï_x0002_âÀG?ú+u;Nec?z_åqÊ_x0003_{?Õw_x001C_Ì?S_x0018_ö«¸úy?|(¶7ûv?³³¾_x0016_6´o?;Ò§_x0001_tÖp?F_x001B_GWù2b?0Ë/_x001E_B]{?á¸¨2ç?_x001F_£Qn?á/_x001D_øy?¸jÀI|?©ô&lt;ßmøP?Vkðµaw?p¶_x0005_ÏúëU?ÎìÅã}?v&gt;Ó¸`?/±öð~¥Z?_x0012_QQøS@?_x001A_k_x001A_¯Wë?_x0006_Ã&amp;_x0005_oâ?¿íÆ ¦k?+F_x001A_«Ã=w?1ÓXIß[?òmTk_x0003__x0007_¤Ýq?¬æ1þ[a?ê·ò_x001E_c?2_x0006_y_x001C_-}?_x000F_²Yp{¾y?Ø° _x0001_Áo?_x0003_ÃS°p?Rnxý?ï þÓÜ?_x0002_§duf?_x0010_&lt;àÊÀcv?~K_x0011__x001C__x000F_?¡²qj?&amp;Ã_x0004__x001E_Pk?²KÖ/gli?4®à¡&amp;|?M_x001F_º}v®x?_x0013__x0003_k¶5~?¼h+Q)w?&lt;\_x0018_®»z?ÚÍ_x0019_©_x001F_?+&amp;°P'o?_x0017_r_x001D_½ö?ø#h_x000E_/v?Hèâ_x0005_0y?ej]	=Óa?j_x0011_'"ÈT?±ÊtB«¡?s6ÙÎ&amp;?Þ_x0010_k}&amp;}?û&lt;ò_x001B_7ei?Rd_x000B__x0005_J?_x0003__x0004__x000E_*ló~?±?õò5	j?;°%Ê}½^?ÜI^?Z?³°_x0006_Ûê?e_x001C_3¶1ÞY?gïÔ«?:òÃ4È|?¯³gÞîo?rVl!]?_x000F__x001B__x001B_ðF&amp;?	Û_x0010_/=t?1Û_x0019_sÌ`x?_x0003_sf~74?4=kU{q?Ý_x0008_|òx?ÚbÚ|Óg?_x001C_&lt;_x0010_c_x000B__?v_x0015_ÙþÙÎ?(À\_x0002_=ñ@?0T^Ò_x000E_&amp;r?ãj::«?*_x0010_ß_x0017_Ìì~?¶áoÒâ@?	ÀÔ?ÁDÆä­Ð?¨#jÝQg?dÞË_x0008_æA?&amp;_x001B_c7âr?;s&gt;`ëi?_x001B__x0016_ï_x0001_-z?!^°Õ_x0002__x0008_^õx?_x0003_XËzB'j?x_x0014_¶_x001D_?ã¤6q?ì,t{_x001F_s?ñ_x0012_o_x0006_?³8á_x000E_F¼x?_x0008__x001C_r®_x001F_~?-»_x0001_vv?:SW_x0005_æ?Ë[Ï¨_x0017_?_x0011_ãqgÆ×?Ô_x001A_T8?T¯Á­-?U%c@I?ç1_x0013_gD~?PÜÚ2©P?66h1_x0002_?Zc9A?à_x001E__x0004_;xm?_x0007__x000F_¡x~?_x0017_mfNÚS{?±Ûm¨q?^/_x0006_l}?Ýtµ1Ý_x000E_?_x0016_Xµó?x_x0002_¾_x001D_¯@?ë}	CÈ?iY =ìv?«}0øp_x0011_g?'¶7xJ??_x0002_Qm""øe?_x0001__x0003__x001E_!F8ª_x0004_|?_x000F_tZ_x0006_o?X*çýB#?}?.ýFc?ÁU_x0003_£%4g??q»l?wø±Å¿«?iñPPj?Á¡JÎ*A?r_x0014_KÐÔ"w?UO_x0011_õ(Ff?s_x001F_³KÃ#~?°ê©ÞGqs?_x001F_¤_x0018_I·èz?,z·i¨_x000B_p?~CÞºO?¹Áç¯ýÖa?ÖÖ_x000D__x0018_ÓÆE?tºqê}-x?íÚÔ&amp;aë?{4_x000D_U]Dv?öÍ4úy?o³­_x0008_@?_x0017_é}¼?vÒY®÷u?_x000F_H-þs?tÀ+5'r?ï\_x0002_\éZn?í_x001D_È&lt;=U?ö2k#¬&gt;?¾Hí?¼ô?h²Fç_x0001__x0002_ÕÙ?¸ÕWq?_x0016__x000B_·_x0015_\?í?_ù|á?¦+ 9*l?x^2æ_x0003_x?µÈ«S_x001C_t?&lt;_x0010_ç/?_x001D_Ëæ¾ÿÝg?U	9AU?Í³X_x000C__x001A_yC?Ý_x001B_ÕÊ?/&lt;ÊÏè+{?Ò8º_x000F_'?B?(÷²Æ_x0005_f?÷ÄÎ_x001A_~?ØP±ár?òô6~à^?_x000C_*íé^b?E9_©ò¨?ª_x0016_6çÂo?_x0008_Ýs^_x0019_v{?Xq_x001B_9£ás?àÈn ìp?á¼o)Ãå`?#¥ü¿B?vÐ7Xj?03_x0008_Tl±[?_x0013_ðÊ«?XAz{6¸?(2¶±_x0001__x000E_m?·ùjûwMT?_x0003__x0005_ì9_x0001__x0010_è}b?Mâñ°uÚm?W`Ê6ªÊ?q©fü_x000C_~?_x000C_^Wù2²h?Ñ­iÁ=?Ë;[Mî&gt;?Üp´z}_x001F_q?vôMÖnß~?´Üwho	?îDö^{?ü~1_x0008_ã]?S_x0003_âÆöo{?ÓÅrÍ§s?_x000D_	è_x0015_ p?¬øöbrKq?I_x001E_Ünc?S?`à@?¯Ê¯ª»än?;Y0ß_x000F_ù;?:_x0005_'%½Âo?÷­k=X?='_x0019_i?¼GQ(DT1?þYY»X­r?_x000F_âê)_x000E_êx?#H^]{?9Hs-?ÒÏü=Pÿ?·L_x0002_÷h?_x0004_0_x0008_~ÿ¶y?¼HÅM_x0005__x0006_O0?(Qâóº_x0001_f?ã_x001A_ÿÎè_x0010_~?Ðã_x0019_|?AÿÔºÎål?PY&lt;Ñ?Iøí_x0002_&amp;p?[§§_x0005_$Ve?VàF_x0004_ìY?Îíú_x000D_c{{?{¿½JT?§¶[2¹?s²ÂG?_x0017_-Ò|_x0013_y?äÝ³³«d?øÅT&gt;îx?_x0001_9AGk_x0019_?î¿¢Q_np?úãeâDz?_x000C_¾×èu?ì_x0003_hCìØ\?6u±³­_x0007_x?­èñÄÛ{?hêÑþ2s?TãrIÙ_x000F_?p_x0017_b÷íf?îoÍ,_x0003_{?-¶}kUÇU?,eÐ@5ýb?_x001F_:/_x000D_ÞÛ?îS¥¼±t?ºFÌßTv?_x0002__x0003__x000F_©Å³z?´_x0012__x0016_xWµg?Ø¿à_x000F_òE?»_6)ðw?Zc_x0001__x0019_2yk?´ñVaÂLX?þ`?db?0Ålÿ(p?·;úØ?V?ëip¥£[?[íóB_x0002_³?x¦Ü±·?{v_x0001_*'Õu?µI#tÈ¨a?@õ}sa?ü_x0001__x001F_y?_x0001_Ï^E|?_x0017_²x ÞÛ?c_x0003_^èþw?6ï_x0003_?_x001B_?Dc&lt;;£{?¹ò¿¦k¿f?ìí_x001F_°:^?GàLyú1?_x0010__x001B_@~+·I?_x0008_bkÅ_x0001_?__x001F_t¯_x0018_i?ø_x0010_l¨Íäp?UlVR¯¼?Ò_x0004_Øûw?ÙÀn}?©Nj±_x0002__x0004_:?_x0014_Ôêè0?o&gt;_x0018_T^S?Ö_x0014_Lræá?ÅÓù_x0011_ñXg?|±fEXu?¯_x001C_xÛ_x001F_=q?+G_x000B_áóv?Î¯éñ_x0001_C&lt;?]â·'º\K?;]ÈÉd?-©X´?k2é_x0017_ß?_x0007_HNiùv?n\µAúÑj?î9ñ_x0014_b+b?_x0003_H/_x001E_ÇU~?©Ó]WÌ?Ò_x0007_R£ØYr?Ç1,(=S?Ã&gt;B©ó_x000C_C?HQ_x0006_ÓÈ_x0006_?x_x0017_À£²y?æ²tK_x0011_0t?ßg2¾:n?ïL[/\?iU_x0007_©yXb?þÇ¤fgZ}?]üz¦`?Äa´Ì×'q?ôXNhcô?ibQ`qæq?_x0003__x0005__x0018_­_x0015__x0008_Ð?_x0001__x0008_µ½u?»_x0006__x0014_÷f?¼pQº'o?Ô­O_x001E_%y?ÑS®Æ`_x0002_h?_x0001_Î5ä¹FZ?ÊÍþ¶!?_x0007_'	ÓÓl?KÅ_x0012_xE?­Û_x000E_bI×a?\_x0012_,£Ua?ª~Pq6m?7ØRçÀ?é1$5?õâ_x000D_ºÛÞ?·Ø=%^¬?_x0018_H¡ì&lt;^?ØÈÌáQh?@&lt;@õª?à;qez?b_x001A_É*s?®&amp;?K?FO_x0006_·T?Ú~paj s?_x000B__x0013__x0015__x0012_?_x0018_V&lt;Tñ?º7_x0010_Vßv?_x001B__x000C_µ¿_x0004_~?jçð&gt;Õöq?Ü®Y%vßz?N_x001B_Â_x0001__x0004_ ­?_x001D__x000D_óÍ1øo?_x0003__x001B_BÝé{?;O_x0013_Íì,q?PÁëèS?ÆO¥_x0001_8?I_	#7?Ð+_x001B_«9?ïÍ/µOB;?_x0017_H»zÔh?¦ä_x0007_þ_x0018_Zc?ùQ²,7?Î_x0015_^z¬M?8üã_x000D_x?_x0019_±_x000B__x0003_¼Ãf?CXÊ_x000D_!gt?P7ükR÷?ägS»^æo?øU_x000E_ÛÉ?a÷'ìB|?P,è_x0008_Ò½R?×Öp+&lt;[?ÓLâS_x001E_A?§B´tèu?+k3]¯~?¿$Ð1?_x0003__x001C_aöuy?3#ÄÞo?æ1f?CC*~|y?_x0002__x0014_ößÀÙq?»MEÏK7?_x0003__x0004_ÃbG)gÖ?vA_x0004__x0016_ôi?_x0006_Û~sÃn?áR¸ÿ_x0002_%?ù_x001F_è¥aJ=?âãåÁ&gt;?ù¼Z,Ñ z?ÝÎjR|?AÒ_x001A_è?b_x0006_§_x000C_b¤n?|A¥~SÍ?ëj¤åhUy?ÒoÆz?+Ö`iÁ? ±p«À?Ø4®÷L?_x0017_#*Ïdb?_x0004_pð½_x0018_v??Æ_x001C_éÉz?_x001A_m6O*a?úÈ0Äu?þ'MP?-èµP_x001E_ä{?~Þ¿zõ4?_x0008_W_x0016_@÷_x000E_?_x0016_ðã ûO?w6_x001C__x0001__x0018_t?7 P§{u?_x0011_òù°·x?M.æjÿü|?ÎÒ_x0007_E,u?,oq_x000C__x0002__x0003_é?_x0018_[J»?_x0012_¸gcÄm?Åè×Ø_x0004_Ù?×JÇ-þv?Þ7ÑÃGj?m_x0002_FÚ_x001D_ºx?gÙ¬Üïpg?°ù_x0001_Xf?Í¿Âîz?&amp;Ú³ç¢u?ØÓ©ÝTy?%!UuaÇ?(òØÚ£¢g?_x0017__x000C_Eq_x0019_?f¡3_x0019_DÀM?Ç_x0004_Ñ&lt;â?_x0019_8¤æìz?ÂÁEÕh?OdØáRX?ÖèûY_x000F_t?üLdGh?Ä¨LÔ_x0016_Éq?\,_x001E_äây?VÊ/|?4ÌÕæO?lU{Q¹h~?Ì_x000E__x0015_rôij?ä_x0008_¤ß_x000F_d?H_x0018__x000F__x0010_k?öwG}iªz?_x0014_úÏoÜ_?_x0002__x0004_ª2Ì-_x000F_û?÷"1ZTS?â«S_x001A_7~x?$"_x001F_Vrò}?}ÀµV_x000C_¾?¿T_x000B_ ¼_x000D_r?ÉAj8_x0012_?ªw_x001B__x0001_á÷h?þ'Í;³:}?[F_x001B_}+r?möºË1¡?}0L½Øf?©¾5Ïñ$?²°×-Ì?_x001F_/q·BMp?¬.âùg?_x0013_§(Ç5?8¾Ïì²$z?i!*_x0011_gáp?®/¯v»?f_x0015_Ñ¨_x0003_p?t#ð_x0008_i~?íÈµR\tx?m¼¦SùËs?íáÄD¦æ?KØk¿=¥?ÔüÄ£çz?ÈÒùïw?_x0010_¯}çQt?ÇÄLød ?ó+?µ_x0011__´_x0001__x0002_Ï$?_x0010_ü?k?·²3É¯T?¾R«b³?_x001B_'@±h?ÚÅÓ7åN?L£+¡Ô?©	h¸-´n?Ô·ÓÂd:?*Æ_x0013_Ñù?ËËZÆsy?FnÒ98ëy?7_x001F__x0018_¿N?s?¤ü³K_x0003_GJ?µZØ`?$±ü6+w?¼Ç{b_x0005_¼?_x0014__x0019__x0001__x000F_]0?*zû·?	+¼_x0001_YÅs?¥æ6ø4c?Ä_x0011__x000D_L&lt;A}?_x001C_º@Ë_x0005_U?7#B%Òm?_x0005_)B.hj?T´:wÀ¢{?2Ë^³_x001F_Á?_x0019__x000C_Zxu?þÁ+_x000F_¶v~?¡WLìÖxt?öüF¦ì7W?¡`F:_x0016_Î|?_x0001__x0003_MÐ_x0019_{÷q^?Æ5_x001D_O¾Ca?§?ryBÑ{?CÿÔdSd?W_x0014_jY»u? ¥_x000F_­^?	_x0002_Ëâ@?cÝÊÄ £q?¬_x000B_ÄÆF_x000E_m?×è}?Ö®ô8?åÄ"_x0019_6{y?ÔõZ?(_x001A_¦õh?}lÁ¸Ò_x0005_P?Ýt?Ï¨ªöÜýf?~_x001D_¡Âbx?=oå	Ñ?²lùm?á_x0007_}?Ó_x0014__x0006_[¾»?Gìÿ£Âº|?ööO¦`?_x0015_æFö}l?rAWÏ#ª?f!|#a?{HsËz?_5Ñu|[{?x_x0016_:ZÃO?¼§;ö=ih?Ïì__x0001__x0002__x0005_n­?[N¯ÈØr?p~F0§	?«}4Ê½t?EáóàÉnv?a_x0002_ñ?`_x0005_±¾|?µ~È?Ël?éÿî®_x001F_?)_x0016__x000C_¦j¢?I_x0014_debx?_x001C_¹^µ4_x001C_x?ÉºOc«=y?_x0001_-Ê/_x0012_]?¶_x0004__x0005_/9Cx?_x0003_¦U¶Z?_x0006_¾hÐ¹àj?³²ÂÀP?a_x0011__x0014__x0015_±?_(X?=7_x0001_ôk?c!Ã¦_x001B_?ùF_x0012_iv?»l­hûS? e_x0010_nl?e]_x001E_@¶?&lt;tÑÛ·_x0003_?¯¥Ö_x001A__x0003_m?l~;Ý_x000D_l?_x001B_hE0Q²?_x000D__x0018_Y£k?t_x0006__x0011_s?_x0002__x0003_1|ù¸¹?èù·D?/%S¶ðèX?ÚOjù%Y?]¢YGG?óp¤Cì|?9×,ö}O?ªªÖÕ0i?_x001A_³~G%r?8_x0001_&amp;2.³?Â_x001F_ËsgSm?w_x0010_ÑLëu?ÎËÓöc]?_x0019_Ë ÀQé`?8Ì7î:~?Üsb_x001E__x0010_Jy?ck£]¥R?_x0002_$Ü(É=N?7.§¨Ët?_x0012_°Ä÷ÌT?þÌP°?¨­Å3ã?-Hù_x0014_]?î_x001F_y6_x0008_ÁT?a_x0016_`ðÖús? V $`u?å¡XT¦ø4?ÿvì)Ò×|?ÜJ°Y¨:?R¯ÜÄÙf?Ù¬"Ôü|?Y_x0010_À_x0001__x0004__x0002_?ìÚc@øx?VÑÄ2ã1q?&amp;}RJr¦}?	"Ð_x0004_?¾-g5M?tTbõ??÷~_x0010_&amp;_x001B_o?_x000C_v4+4Ì?_x001B_òk¶öQ]?Û{Üà±wx?Cµ®ÒÚj?ÃgK&lt;BÁ?0B°n¬?¹O`ðs?OÇ=e_x0002_¢?_x0015_Û&lt;_x000F_Ï_x001B_|?«r^_x000D_¯gu?ôò|&amp;,|?Oº0Úg?¿ø_x001D_}p?æçm÷n_x0018_X?î5w_x0004_k&gt;e?¢&gt;_x000E_Á,~?¬_x000D__x0006_^¯r?É~_x001E_¤s?_x0003_(PV_x0019_b?FÇÿ¯R2s?B¹ä¬(ïF?_x0001_S¢í¹m?a.PÍVn?_x0017_Òj_x0006_±¤}?_x0001__x0004__x0006_¸ü5cl?ô_x000E_5l?ÉÝUÀQý?5_x0010_µÈq?'ù]æåÝg?ËrQ ÷h?Aa_x000F_p¦Y?_x0017__x001F_ÏÒey1?Q / Çw?&lt;ÉUK_x0004_.?Iùp©âw?¥·8		?q¿Ãª_x0016_t?Æ¨æï	h?+_x0005_yúU?á©_x0014_ÄcH`?_x0007_únpf2~?ÀÚø§±|?°+J.ðÁP?ñ_x0010_ûib?aª ]_x0014_-q?­"?_x0007_H?ÀàÍª_x001D_V?_x0002_ÔE_x0013_;?v¸Ê_x000C_F?_x001B__x0003_r­4?0_x0018_KK®w?_x000F_ÛÀ)vt?Æ¦¹äop?_x001B_2_x0001_,T?¼£ xFjc?Îw&amp;Ó_x0003__x0006_¦&gt;?_x0011_ïÐt/a?ÐËú@j.a?_x0005_ñ±»_x001D_x?¤jªü&gt;¾c?;Ü®_?fëtm9nt?FpËv:v?äsâ¤Å¥?øß#Å_x0001_?9ütÚ­_x0015_~?Zîq²?_x0008_v?Í_x001F_ÔÙß}?¾º*~¹n?¶À9_x0006_±%\?7b¤êL?4vò·2!q?qE ÐN_x0003_z?~Àhþ$u?=_x000E_«Öw?±$É°ê_x0011_N?þ·ÝÇû®U?¢ö-¤A?ÔEÖ_x000C_Óp?2¡ûñ_x0004_i?1Üü§?´_x000B_H*3?Z_x0002_Wäq?5a&gt;{\U?ðóRî14k?µ¥XÜÃlY?'ÛY@|x?</t>
  </si>
  <si>
    <t>cd548af4305f73f047c6693dd72a052f_x0001__x0003_¶­ñ=þ_x0007_?Ï~çÁÿR?Ê#: ·?_x0013__x0014__x0002_øø@k?²ößgl?yhÊs?^Ñk¸ëP?ªÂ(Êßè~?L_x0001_ZC&gt;ó?I`i%?§#Ò1y?å#_x001F_jKs?*_x0001_"%#}?ÁsÞßÓD?¥ÉeÂn?N@÷É_x0015_x?ù' Ú_x0002_I?ìn	¸n?ÂÓxÖ_x0001_?úÃs_x000E_(jF?ÌJ4¾?¬âÅp_x001A_{?t­&lt; ?7¦_x001F_àq«|?v3WW`?õûæòä?&gt;O_x0005_;?_x0005__x0005_Æó`{?ð¹?K_x0002__x000F_:?._x0004_=Ë_x001A_r?P4s$br?ÒH×_x0017__x0001__x0002_Ê?òolb;n?¸Q_x0004_é_x0011_Øv?oøF8!c?m HadÀ\?-MÈæ2?Vï~_x0019_²e?.*l_x000D_ê_x0010_Z?_x0005_+=\P?#d]Ó$h?­Õù_x000B_Thi?Å­µã-?É%ÓY»?6?_x0016_¦ý V©?Áa2]y?vE±_x0014_OÖ|?½s·2s?ç/³^¥|?Ü*¥«zs?ôÆ_x0013_ÀSh?©4ïK.?ÖÁ[qáq?fl Y¯fY?îKî¯d2O?=_x0013_í­_x0002_M?i½5À_x0012_0c?£_x000F_ô_x0015_d?þûÃ0Aäc?%_x001A_(=|_x0012_?¢®c[¥_x001B_z?îÀ	SdÐz?zLÏLU?_x0002__x0003_:uV_x0001_­?8Þ_x0012__x0008_kr?)@_x0008_ù©r?rTRpOu?_x0016_|Eè_x0010_t?:Õ ëP?_x0019__x001D_À#Pµf?_x0018_WÌ¡¹n?ÖÈ_x0008_8V?i²ÉE?J¶:"õ?­_x0006_N_x000D_qq?Î H4áy?pQ-üw?5Ñ½¥á_x0005_3?nÀSb_x000C_/~?×n_x000B_µÂ?7_x0005_pYGó|?m·ìã;þp?_x0010_ÜµÐ_x001A_z?6W_x000B_Ïw??ºâF¤/Q?_x001D_£(ÄkK?Y°o¬ãÕ}?;üãå·Ùr?u	º{?Yü¦_x0017_wIR?äÿÛ¤_ì1?­ùÀ¬CÕg?ÂuRS®w?c¶Gw°_x000F_a?åÆ»_x0001__x0007_?îø_x0013_á_*`?~¾d_x0019_]?_x0010_×;?_x000D_]v_x0012_J\?E'aöí s?×4î#!e?v_x0005__x0016_Ý¼K?©	.Ïel?_x001D_*_x0015_d×Ë?ÎòIÿ_?²Êaåy?Ó-{¾t?Æ¥ÌQ?©5/¼_x0013_Y?MK!C]?_x0015_h¯á_x001E_íp?Ñei²OB?o_x0005_e~?;YEn©v?Ñ½_x000F_&gt;Ì|?GòG(_x001A_h?}Q³ÞAû??N_x0010_à§)å}?¿ð&amp;_x0014_´w?&amp;_x0003_4|_x000B_p?ä&amp;x_x0017_}?~&lt;_x000E__x0004_³]?Ñ¬Ñ?e&lt;C õ_x0001_?_x0016_ñ_x0002_0(My?_x0006_-JRÆI?_x0001__x0002_d2ä_x000B_FÝp?á#;á_x0015_?»_x0007_/qØr?i²9¥ÊÔ:?`NfÙ_x0004_Z?îÓt_x0017_°N\?Æé"p?ý³Hú?0_x0018__x0014_?hi?T_x001C_q#;¦_?_x0010__x0018__x0016_£Ëâ?ë·_x0015_¥Úx?¶\_x0003__x0003__x000E_±u?Õx(^77{?À=HÍ {?³ªöLW?.ømæûÙ`?Ów)Kx?_x0008_ü§ÒaÏ?¤õÈ;×n?_x0005_vÎÓHÑu?W5m/m?Ãó[_x000C_¥xZ?JâqËñë?cÂö_x0018_?c¿ÝpÄ}?|SHñÞo?»ºC9^?_x001C_Q#ei3?)gAf4é?ü`@{W?ôG¿_x0001__x0004_±O?ñÓ_x0002_¨v?óXn&gt;_x000E_~i?|.®?ð_x0005_¦l¢%?3×õ_x001B_Û0?ú¼¨^|?_x000F_aM(a?xö0_x0012_X?_x001D_¾b7B|?ö×_x000C_¢_x0003_§?áaÅ¥b?Çf_x001F__?M±[¬q_x0010_Z?ZÒÇ²^b?¯tý	_x0006_ß?Fó,úú?Äàaª{à?ø¼Öhªg?_x0003_sMi²|?°Ì_x0005_\e?`ç¤³ó4?c{Ò_x0013_ÿ{n?e;xÿNA?DF_x0014_Æ=És?9ëØbÙs?âÝÞ	ýI?EÜ&amp;ó_?³&amp;ãÆ3?GKáµÉq?Y_x0014_¢2y?(¾õÔcL?_x0007__x0008__x0016_Äý¥_x0011_e?îÙ°ãvk?`^á_x0006_ýù8?_x0001_#N¬D±[?_x001C_N_x0005_e?_x0012_BWoä?²×]Î;}?_x0007_IA_x0019__x0014_?ðî··$m;?»¬_x0004_Á_x0002_óc?x_x0012_Á éQy?µ«T4ÛW?ú_x000F__x001E_}r_x0012_w?[;¡_x0007_ïs?æÇeï;=?òjÖýT?z¥fÕ_x0003_°x?@&lt;NÒ?Uü_x001B__x0019_~4?@é$À_x0018_?_x0007__x0017__x000E_¹§û|?ëÃ9¤_x0017_-*?¢«ÃxÞ/?.¡_x000B_cÈot?hÒÕ=ãx?°«÷õ_x0001_zs?sOD	E]{?½â!p?Ìuä&amp;YÍq?&lt;_x000C_âí$?HZps?dp?x4¼_x0002__x0003__x0004_Æb?PZïM_x0014_j?ä_x0003_oLñ¯v?86þq~u?&amp;WT1Jcj?Ëê_x001E_À¤:?ìN©a?þÉ_x0007_f8Û?´¤@8ä|?ª_x0018_Zùe?_x0006__x000B_ø7`?¥,_x000E__x000E_&lt;aH?_x0003_}Q¤_x0010_?j_x0003_Uâ³po?çã1¼ËYr?ÿ+·[_x0003_$?«Ûb·¾?ðWPII?0_x000D__x001F__x0018_Ôg?ài¤;._x000B_j?¸ó_x0016_6?(_x0008_ï_x0001_ky?±Â¸_x000D_[6?Ë8{;îýd?1¬UÖæ|?øëõÓ2?ä3¥¡yéi?f_x0006_¨Ug?=	ÝGßC?m$(_x0014_ßqD?ð_x000B_yT³}2?ñXPrCv?_x0001__x0002_4_x0003_+Ú_?«\[&amp;W_x001F_?®n@1k9?_x000C_Å0°Ô_x0015_y?_x0018__x001A__x0014_O8ç?1({Í_x0011_­q?ä¸.®Ù7?TÞËYq?ã_x000E_Ú$ÌÆQ?«¹ pú¹R?_x0015_äyh«_x0006_?*[¦V?ÿ_x0018_ã_x000F_Mt?_x001E_=¼Ïú?ã}ÓQ'óP?K.JÒN]@?Gî_x001E_¯|?ÇX§81os?_x001A_yì.}Í?¬ùÀ\Ø?V+`Ôw?~-à³¾¶c?üª_x0015_ðÎ?_x0005_µ	v_x0008_q?ÊgáëËp?Ýÿd_x001A_¾x?õSÉ3±öv?s	_x0008_/_x0011_?Â_x0019_"_x0002_[A?MZÎIx?&amp;_x001C_Ûº_x001B_¾o?Y):a_x0001_	jva?ôeÏä`ñ?¯¹·`?¢|çÙ-n?_x000E_8ë	{?_x001E_ñÿ_x0006_2j?äËj¾K]t?ttÉñti?=xG³{?Ô4îLtj?VÑr¹ñ;v?¨ã5¿ãé|?¹,FÇ§Ãu?vÝß@2~?°Öuë¢_x001B_`?äXÇ_x0008_?äìÙ&amp;Ms? Ù_x000B_ÔÏj?ØBD_x0016_X?Y²c4_x0004__x0002_?SDA_x000D_³x?Pà_x000F__x0006_?KwmÞ_x0003_?ärw÷¤?½¿~xXS?»¦_x001F_]Ðâ8?8_x0003_Ò{?[]_x0012_H_x0005__x0012_v?("î_x0012_eÃ}?Ù5Çzx_x0008_y?­_x0007_"­?#{fÃÍJ?_x0001__x0002_ªL¬'?·åï+kÙ?a1_/bF? ÉÄ:	ís?ÇVX½a?2è¼_è?T¼àÍ?$Ï ¡KJ?rÑ"ï? ÿ·	/ó? ÷&gt;É8c?7ÖÀ_x000E_@?_x001B_&amp;ß_x0002_zM|?n	k±@?^ÙjBZf?{_x000D_=t§,r?_x0017_)níPr?Ã#ªx_x0001_?îX_x0013_	)?_x000D_x4ºè_x0019_l?µÒÒSòr?½£8_x0015_?_x000D_Æüân?[_x0019_¸_x001C_íå?Vø_x001A__x001D_g~?DèV~_x001D_òL?Rçèó/ñ?~Ë¹)_x001C_v?_x001D_RRlâ8?õí_x0001_¯ãJW?_x0003_é_x0012_T¢x?0G¨_x0012__x0002__x0004_3a?{_x0017_S³_x0010_b\?½_x001E__x0012_®_x0001_Á^?Ð6ºVc?_x0018_*ú_x001F_??_x0004_k½êït?U_x0014_-Z8y?M?Ï-íE?^Ë¤D_x0008_\? ,äWÍN?e_x001E_ñ/ÌM.?árÿJy?Ü¿×úNôk?·¸ü»ko?&gt;þÉqdO?ÁB_x0008_TÑ)u?µÙÔ87p?r¯^­Èo?º¹0gK{?ûADRäz?_x000D_ßrS?¥ðç_x0001_¤~?_x0008_ö_x0001_*ÁH?ÙòþÈFï?Ö§²Ø¦h?±¶ûj?¯Q·Ùø´?ÿt¡¤_x000D_ÙV?tû¨ÛÍ-?_x000B_E_x0003_BÞ(?Æ_x001D__x001B_±a?ßd=¡PÞb?_x0003__x0007_,+4WÐÈd?*Ø1Ouîz?_J*æÉ}?×¿Ññ6?³$f6È_x0002_?Wr±Ü_x0008_Òm?É!&amp;nq?¾G´&lt;&lt;°a?Ð·Ûy?ÅøíÜ_x0010_ìq?_x001D_÷MÂÉ4?ÍÃÎ0_x0016_7?WçßØ¯@?_x0008_Ê_x0001_o?âª9_x0007__x001D_v?`_x0006__x0001_ß0n?±,Åìi­p?ºÿ_x0004__x0018__x0016_°{?wJ_x0019_ÚÅIF?þ	/RÓG?ÍÓár_x0013_±A?ürÊ?_x001B__x001D_Lªj3,?BEZ_x0005_I_x0015_?_x001F__x0011_ÆªÊi?.§±S_x0010_$^?ï_x0002_ÆÁ_x001A_o?_x001B_ù"É*3?ÁRË¿¶W~?ÏNÑF8¤t?Ä_x0008_/à`?í_x001F_Ã´_x0001__x0005_Nä{?²mÐk_x0011_?AÁR9©_x001F_z?Ï_x000F_½qhâ?Múò©_x000D_ÎG?_x0004_CÖ¸:´?õ{ñ¸ y?VÀÇÑ_x000C_w?_x0017_uð£¾¹r?3ÂÜLÛS?_x000F_²¸³n·?©ëVÇSj?þ_x0007_È½W?P^»0ÖNW?¹Ôâ¤T3v?_x0015__x001A__x0002__x000B_e?S&lt;P×Éµ?¡_x0002_0w_x0006_l?_ºVx[z?á)sV?hÿ_x0017_·_x0012_éx?SÐ(_x0006__x0015_P?M}_x0014_¦c&amp;?d¸*òà_x0003_r?ÂYc+à8#?6½H£c?ß_x000B_i_x000E_Y?hm3¸Í?¹ëÊÛlZ?p,¸ÄÂ*?_Xèûè¹t?&amp;m_x001C_e¿~?_x0003__x0004_þYÐr_x0002__x0005_?Âû_x001F__x000B_vk?%,×÷_x0003_i?Í²-j(´m?&gt;@ ®«bm?AÓy_x000F_m?&amp;®4¡Ç_x0005_P?_x0005_Qi'y©?øô_x0008_«LDS?±ÿÙ_x0012_?¦_x0007_è*6$}?K;ç_x0019_ }?è_x0016_2_x001A_3'y?_x0014_º&lt;/l`?O_Ö[Úk?Í?_x001E_o]D[?ö_x0017_ÚëËO?çG_x000C_XÒ_x0007_^?ã_x001B_Ý¿c_x000D_?[ò$^D?lÅQ~Óðr?æ_x001B_~k_x001C_?ús8_x0001__x0007_Ñ(?05?bG¤NRq?=å«H_x0019_q?Ýá_x0019_MhF?Ä_x0004_3¾_x0006_Fa?y_x0010_"&lt;8÷?M}p_ÍZ?[@_x0016_±Ïv??ÉiÝ_x0001__x0003_ð¬s?®Fh_x000D_QüR?¦_x001D_[Áb³O?rµG»n8r?¤wâF_x001E_y?#â3?qüv?©+ñ¨Oæ+?!8Ékàg?ø_x0016_*_x0014_vVu?ò&gt;*¼ú)?~ISCR®o?.íò®hB|?\vØE_x000B_{n?zU?íÓ?qQûxq¥u?_x0013_£X_x0012__x001F_|?ñS½ù]k?C|~ðT?_x0007_¼ ÷v?º-0H?¯P*YJ?£_x0002_	_á:?}_x001F_?q?j_x0012_Íy_x0006_q?ËÆh&amp;YG?t"H"d?_x0018_jU­ým?íÕÿü_x001B_Çv?ÕpÍ&gt;b?n7ð*%ð_?Rµ_x0008_µ»õg?´«_x0017_a6t?_x0001__x0004__x0011__x000D_à_x000E_Â{?_x0019_¢â/®`?Eûas?_x0002__x0016_NÎ e}?Czµ}õI|?ØbV{¬_x000C_{?Ò0½Øù}?¬xÛ°_|?Øù¢.VP?Küä-D?Ú ¾d? ûv·e?Ï&lt;÷m²?àÂ_x0002_4fHg?öÛQ@y?¯-ä_x0013_àO^?âõÝF?ÙÆÿ_x0019_ªÏ?¿Øàgÿl?_x0013_yq:àÉ?}Õ7_x0008_¹´d?`&amp;£5_x0003__x0015_h?Zée4ý}?õÒÙÅ|1j?|@÷ÿóÒ?S$éNIZq?­@þ·ä~?¤&lt;_x0019_«9åu?&amp;ÖÇs?½mmÃn??$ÛýZd?_x0015_NJ_x0015__x0003__x0004_¶ ?{îX¨Øbk?¹÷ ôTq?ªiü]_x0002_®w?_x0005_ØÉ_x001A_WW?_x001B_)!tït?NvþVT_x0010_?gÆ0Þat?h_x000F_¿W?s$3_x0018_ÏY?°×JùäÏ?áWD{mx?¤âKòP?À_x0018_·_x0004_ó_x0013_?èQ`?fÈM/Õ·?qR_x001E_Z¦??ÑÎ_x0018_ZÏO?ÌËj¬&amp;?Q&amp;3&gt;&gt;ç?C­¢£u?_x0001_¸¦_§i?_x000D_YÎµéß?]T_x001D_qæ_x001E_~?ÝÃ­7Jl|?|n+®ô°,?H_x0008__x001E_I]_x0016_q?Gz/{v??\Á|_x0007_PÞi?Æ%À2SãY?Òåä_x001E_½|?R1c Lß?_x0001__x0003_1æÞ!Ûp?­9t*kC?¸8OÏo?ûl­½°s?áM	W_x0008_|?£zåC_x0018_úv?Ò×î&amp;Ê&lt;}?l5¥Ä±Tp?²¬®_x0002_?8M{?ás¥_x0015_ë_x0006_|?_x0013_øÔL_x0003_Gr?&amp;tú¡à?z_x0014_¬åtl?yÇ¹|VN?&lt;ïjJMa?ªøÜÝì\V?2|J íx?!õOÜ{p?Öí_x0005_2Lv?neaE:?o}ÏUì	W?*¨1@_x0005_²?à¿_x0014_ãêU?Ã_x0003_ËÇ?x?ÌJé_x0018_Æt?Ôï|6â?öõ&lt;';?ñN,gä _?ägÖ´õeU?©¡Í\_x0015_q?e_x000B_b_x0001__x0005_¼}l?_x0019__x000D_V_x000E_z?R£+fúz?:ºÔ)ÿ~?î*â_x0018_^p?¨1éWk)?ÃÅ­£?m_x0008_Jq?=ñ _x0007_+§s?SEéÉþtv?^´ÞÚÊo?ïfÆð¹_x000D_`?ÇgÆy_x0015_}?á|¶ÉÅ&amp;?_x0019_r_x0007_£ª×v?°äjþ#w?èÔ_x0006_\ªf|?=ÁìFé'?&gt;¥,p?¿$çß_x0003_?ó[òv_x000F_&gt;~?°2ÕWn?h_x001A_Öså:v?_x000C_:æÖ¡H?à_x0002_gí¯}?_x001A_Xt(_x0004_q?Ïäqº?ñ_x0005_¬¡Èq?Ø:ÏNDk?/Ã_x0006_E÷t?©»ûp6o?ØpÀO¯T?_x0001__x0002_ï)_x001E_àÇJ?ô³â&gt; 8?gEsÚ-ªv?·_x001F__x0007_üÏ×?x©2ÞÒ:l?üÚÏ_x0014_Lßj?Û®ÊoD@?8eþ_x0001_íºn?¬°+]V?åè_x0003_Ï"Ùu?3¡»°_x000F_A?ð\_x001D_ÌÕ?¸LÜXº?_x000E_½é?f?åJ_x0005_Me?é2»u?¢Çm´÷y?0Iø¶yÚ{?[Ä+_x001D__x0011_a?´4¿j´v?zWrÅ_x000D_y?ÈYöb¡R?÷8¨g! ?¹)Öª&gt;u?_x000F_¨#è«@q?_x000C_áÓÈ_x000B_ÁL?p,fËD¬~?Û¤úÇæb?£Z_x0012_2é?¾âã¤è?Øö_x000F_Èqc?_x0003_+r;_x0004__x0005_|¥~?N_x0008_³+M?_x0015_S_x001D_M¼_x001E_c?Ú÷Þ_x0014_jY?iF:v?66gÐ:l?oztÈat?_x0002_çh_x000F__x001B_{?_x000B_Í_x000C_Ï/¾?x_x0001_NCµ`?sy®âi?è¨_x001A_¦?K_x0018_rìÚ?t_x0013_·*_x001A_f?×º_x000B_?ÅîÄ­-Úu?è­AÆ_x0003__x0008_x?8ÃÞ?kh?É,h¢Ï!?4yéÉ©éq?&gt;äº¥_x0014_x?D_x0016_5Òkh?_x0004_&amp;òP¯º~?e¼eKÚw?ÃÎ¥íKõl?ñ5,ì?s?_x0018_öuí?ùìL5^ÿz?Þ!Ò|l?¿ºVðúOS?_x0019__x0011_´¹vj?HL§Ó_x000F_s?_x0003__x0005_HñÕLÀ§u?³|ÆcÖ_x000C_h?_x0003_¤	æ¸_x0014_?yÔW°j?kn¤Á7,\?s¨wx;?´=0È_x000C_? 1ß¸¦_x0017_T?Fp_x0004_bÛ¾z?µ&amp;}¾b?a_x0018_(Ð£/T?Öãû`îs?_4îÊçÞ@?m1JÜÌ½x?J¦áZÐ~?_x0004_Ú5¸,Z?ÚÇ¶j_x0013_.o?ÃC,¯dw?Ù%"_x0018_êÞq?`¿ü_x001E_ßè?Ë"bî~?@&lt;s(Ðg?j©åÔ_x0001_^?iª³@à_x000B_?ø¦Á[?_x0002_ép@®{?Ï«ÆoW®?f~Ê©?:y_x0007_ø?ß\÷¸,?8ÿd_x0006_&amp;J?ôÓ_x0001__x0002_ùU?G]Nh?ö_x000B_&lt;_x0007__÷T?þê_x001B_«G?çEæÂ[¹_x0017_?_x001F__x000E__x0002_Ëu?Å|nÕô¥b?Apy_x000C_yk|?4XC8½1?7â&gt;Ær?Å&amp;_x0017_sª?Ýn§sN®?½ÝI_x000E__x0002_cw?hûj+þno?^8~P£b?bãç0z|\?;¿á7X_x000C_?\_x000F__x0005__x001E_ý`y?`c±T_x0006_Ùs?NOgi1t?_x0004_m_x000E_;®_x001E_P?s_x0012_Zá¹eq?ÑR³CÈr?ßsÄvUêv?_x001E_ Ñ'hp?×@_x0007_;¼?k_x0015_nÂ³Ë{?e`ÐaO?°q¼d?1,r©d?Ö(*JÒ[?kXtJÐ[?_x0006__x0008_Í-âf?«èæ_x0016_of?{qNIÃ`?_x0001_OiU1.?_x0001_º?Ah?¸À=|Ò?.Ãmò_x001B_?h m_x0018_ýI?OIÃµ9N??Â_x001C_³p_x0011_d?kùh8í´?Âç¯tñ1?g\þ{i_x0002_{?_x0004_Ù_x0018_kczu?£áóp?ÐÚØpIk?jP´Y_}?Ef[).k?_x0017_6á_x0013_T?q__x0001__x0007_a?jmTåBâw?ÎâÁ'_x001A__x001E_d?q_x0017_©}?&amp;½þ_x0001__x0013_Â?¥&amp;QÒ@x'?»_x0007_dÉÀcm?Ã&gt;_x0005_&lt;ù_x001E_^?*{_x0015__x0002_w°?_x0003__x0007_1_x001C__x001B_t?««ê_x0018_n?3eæ?À5_x0001__x0004_AS?Iv£c?}ç[¼°?nÝ^òOY?_x0015_Ô_x0002_+_x0016_y|?Ý_x0005_Ü3ü©^?4ªîoå]l?2Â_x0011_cÅq?`_x001E_cwOKy?Íb\+Ôb?°x_Ækm?èíÇð_x001D_h?E¡È _x0010_?Ux_x0012_ãÝ_x0017_?kN&lt;ÃY?m_x0016_;åËª?î_x001E_{å|_x001D_o?§8áÍkn?R9_x0008_ºHåq?ìææòê|?¢2_x0003_iÖ?-^Öj¨l?_x0012_×ñ)5f?á¿TÂ¬[?úCH(çÜ?G¢õ.Ùv?¦%=¡_x001B__x001C_{?\ò_x001F_Ù{?Aÿ_x0007_!ij?¿±l_x0005_2_x0003_r?_x0007_$ÔêâS?3_x0014_pB}?_x0001__x0003_Í?yA=?bfÝ¿p?OÃ_x0010_F_x0002_?y'A§]?ÊæH¿{o?_x001C_¨_x0016_ÐDy6?Å£=a#Fr?G£_x0016_80m?NP¸_x0017_&amp;p?; èP_x000F_z?Ûf_x0001_0_x0017_óW?0b}9ÅWo?,-j$¼f?l_x001D_¯îX3?&amp;ünlr?ík_x001B__x0012_t?k-`a?_x0007_¬_x0017_cæçu?DP^IDV?_x000D_NnL+S`?8_x001B_þ&amp;_x001B_?Úè=CØv?TW^³t^u?_x001A_S¤·r{?½_x0017_+_x0011_Öq?âèhF?_?P Fk¥u?JF©c?uû!í¼k?_x0016_¯çO¤p?m_x001F_O_x0018_?¨.GÂ_x0001__x0003_.­?ÀÝùpq?ÿ÷¿_x0004_Þ~?_x000F_=KT­?]s_x000C_j\?E9Ín«w?ÖECwªRR?_x001F_ùfo^?§BL²Ã?_x001F_Y9µz-v?Ö_x001F_G}NÊj?×fÍ{?î6õö/Wj?Q°`É_x0010_U?Ô¥Ðèo?éwÕlº?ÁåÇ-=_x001D_k?=â_x0013_ß²n?[6Qp+ìg?tV_x0013__x0007_~?#¼_x001A__x0002_¤Î?61Óq}_x001A_?_x0006_Þ_x001D_(Ø?ýRþlð?_x000E_vw"9pp?î_x0006_wmr?2Í¼_x0016_µ?Y(µâ_x0002_ g?&gt;rò·Rh?.nÁ(g?ô0_x0002_³_x001F_b?_x0018_­#Âûx?_x0001__x0002_`¡¦Øñv?_x0014_ÜßÆéÇ+?ù*_x001A_ð³W?_x000C_å²K_x0018_³k?_x001C_EÊ_x000C_D?±]_x0004_ÿ£~?_x0018_¡Ï_x0018_Ñv?á4ÄW?_x0007_WN¨Ae?jòØqò =?o$ÿåð?¥/SK&lt;?hB_x0004_G2u`?ÒÉ_x000C_T×°&lt;?þÛò)þ_x0008_l?¸ÆÆ_x0010__x001C_	k?¾â&amp;`Eo`?b³©­n'K?c±¸´?cZÙm_x0005_q?Ú­b¾¨Äe?·I©_x0018_µ?_x0004_'ÝÊ	;?æB{Znr?µtót_x0005_z`?Öz!ú×_x0006_u?Ç~Ðùl?_x0017_£`I7|?Û;Ö¸¥Ó~?_ªðÛ~?ÁúÛ_x0006_ÇR?:ß+ù_x0001__x0003__x001C_n?NQ&amp;î½0m?Î%=6?×î%Ýq?kt ¥L£?ÅKÆx³&amp;?©®_x001D_)ýQ?(ô§Ñ8g}?sÜoDNHT?x_x0019_^¬èr?/+u_x0018_t?ùKüáA?|Fäõ:w?Þ¢_x0018_Tì*V?1YÄuÆ?]@éa3k?{TY_x0003_úÚz?_x0007__x0004_ð7²_x0003_o?_x0012__x000F_ïíC9a?¼ï,{a?#Q_x0007__x0014_x?u?Ë0¸táR?ç_x001C_z2iø?Ç &gt;0´ì&gt;?¨òôôDn?_x0016_Ea;_x0005_d?Püwá_x0019_}?Ý¦_x0018_z	&gt;d?%«ð_x0002_V5?¯_x001D_ª"_x000D_°b?·ë_x001D__x0018_è$p?þê+s ÿg?_x0004__x0007_2	'_x0003_¸e?è_x0001_B*Dc?Gs£À*?äÌ,¶kLQ?Et_x0002_¹w?ÜÒ{à¤?_x000B_?V7wr?- ºþL?Z"~?iSÕó÷_x001D_?P¦_x000B_,_?)òj_x0005_|Sm?F_x0015_L;6¤}?Å°¬»·oh?*êJ³lxv?³ûTsó_x0018_?»nðY{?ä_x0001_C²RYu?ýÆË'Tq?]¨÷¾©/n? 'Å^T_x001B_G?·_x0001_áÐ[?øüqN?aüe:.?T[óY6_x0016_h?ÿväy,þ?_x001E__x000E_ _x0006_y?¼u_x0001_Ú$?Õ	_x0013_;b?b_x0018_khÆÍr?áot_x0007_±?åo3½_x0001__x0002_e¤p?Ù7usJµ{?	T`¿Bx?»_x0011_ð_x001E_·Òk?_x0012_p&amp;_x001E_'?_x000D__x000C_ÆÑ_x0008_/v?0*FS?ÿ1}N_x001E_s?°Â¦0_x0010_?B¾d_x0001_¿?eÎ}rx?ÿ+_x0003_¦¶+?2Ýbóu?gpÛ®ù_?_x0006_ $«_x000B__x0004_?§Õf[Á!G?_x0002_BÉ·hPv?vÜC§y?F³_x0008_$À{?`·_x0018__x001A_õÄy?÷(_x001B_¨v?k(¥º_x0016_k?÷Ï´ù¬^?0!3Þc?\GTÒßÛs?E_x000C_IÐ*y?Ûµ_x0002_àåf?iZyÑÅ?ÂEmì_x000B_³Z?_x000F_)´R?ü(\µ0p`?}_x000F__x001D_,46w?_x0002__x0003_ûÿU/qp?Íqy»_x000D_À?Ö:õ}4ø?Yùêû:n?MP6_x0015_êv?k_x000E_¤`tD{?_x0014_]óä_x0014_{?_x0012_@ÈD`_T?ëGÍÒëq?Óìoæ&amp;v?è2]0]|?U!H]÷_x001F_?äXû!^£s?u&gt;c:Ôe?0;É_x0001_Go?I_x0019__x0006_*i?§HsäXë?2_x0019_`W_x0002_(?uM©ÿÓþr?0¹ÊAI?½_x0016_&gt;eÃæm?Bâ^º?_x000C_±|4 {?h_x001F_Ý´ïq?,&amp;_x001F_Bñ_x0002_?I/÷_x001F__x0006_Ío?·ÀM.x-`?ùÚH_x0018_ú?_x0005_a_x001C_W´;q?Yî _x0012__x0003_K?º¡_x0003_øÝu?_x0001_xU(_x0001__x0002_6's?üÐÒI?j73¨_x0003_&gt;t?ëN9_x000D_~`?à_x0017_¼RØ_x0018_b?ITÏ¥?_x0014_¤5ë3|?/Kb|uWs?¸Z_x0014_m_x001A_Kl?18_x001F__x0016_txE?_x000C_õpT_x001E_?_x0003__x0010_rtÒ?	¿C¡y?¢i@ùór?¢®æA}?9_x0001_ÒÑîÂp?wVýÄ\?¥tÃ_x0006_¨~?u§÷íOqY?aÉãê|?1)_x000E_þF=?oå¶_x0015_¸VG?&amp;×P_x0008_,Ê?æ6©N½¬f?^B_x0003_Ñ_x0013_g?_x0011_Ì¶G_?­:/£j?Ì/_x000E__x0011_?}_x0014_&amp;â q?O*áÀù?[_x000E_õ9q?+Ñ52mf?_x0002__x0005_fÍË"¯m?ý\_x000D_ba*k?_x0010_*òRLv}?cºl_x001C_ãýW?,-d£T²?±å°Òêk?óB©ª´_x0007_?_x0003_~_x000D_%E~?_x000E_àEó%?r{_x0004_Óæ²Z?Ú¶Â "Õf?_x0016_x=Í|a#?Áâp_x000C_²|?9ØoëìB?Èw_x0008_Dl?ÇQË[c?Ì99°z?¥_x0008_^ÕÏ]?_x0017_p/{?¥Gh»s?0Ý Pa¸f?Ì4ëLÉh?7#´ï_x000B_:z?o|l!ó?¥Ý4;¸ÇW?|Îcî/Æ`?Ç&amp;êd_x001E_g?§n_x0013_¾Xc?8¸ë(ây?Ä_x0011_þÁ_x0001_p?&gt;;_x0015_ùRr?9~oæ_x0001__x0004_³rw?R»QëeÞd?î£_öá`R?£òa5Ê1v?üÍ_x0006_/nØa?´_x0011_hPk?qÿsèÆ¨?^äc_x0012_Ìw?_x000D_|È_x0005_1ª?°9\uh?¡D_x0015_t?Ïºþ]j?tæÚ8Y?ïe_x000E_Âöàt?YÍ_x0011_È³_x0018_g?_x0011_*úÎ{?oU_x001D_4_x0013_?g_x0010_j_x000F_&lt;={?ÃDL_x001B_|?_x0003__x000B_D7´â?e°Jot?_x0016_'ÁhXö?úÝoüdk?YíG¼Üñ?ÿÐq®°~??ò]_x0014_Öw??Í_x001D_µ!_x001E_l?èoÜX×b?ÈßAd¥\?\²_x0002_(_x0013_?0ºcøq?_x0006__x001F_zV_x001D_z?_x0003__x0005_±	_x000C_æ_x0008_n?·z³_x0001_2­u?_x0018_ÜØ£³m?+ôßÑ_x0010_?¹éÉ¡:?Ñ_x0016_×FÞ_x000D_w?_x0010_åe¢?²$×þ&lt;y?Ä®-@kE?_x000B_ìÇÍÎ?EôQçu?$rC_x0004__x000E_?hÂS­d_x001F_t?_x0010__x0007_É3Ô?}¥Ý4 t?¢_Å_x0011_l?k¿ëýä?~ÚÙð÷_?Áo{:_x0016_Tz?×øG_x000D_´_x000B_r?Ýu_Á;òf?Óx×FY?$_x0010__x0008_×?N,ñYr?*qGwßY?{_x000F_J¬yv?_x0002_hýûW7W?_x0006_ñà}9Lw?*Ú¼ÒÊl?ÔhYnÒù?9îúø_x0008_%?þ*ú_x0008__x0001__x0004_`ýs?O:ö_x000D_ç?Èwþ×_x000C_9k?É æNJ-3?Ü0õµRªb?ûÚOÏE?&lt;jõL&amp;Â_?ªì_x0010_Êsb?KÙ×Ú_x0002_Ïl?ñ_x0007_nÝÿ{?Lß{Ü|?=KÝFÇu?_x001E_«·eCì?îx_x0007__x0008_³¶t?yÿ_x0002_÷ÎX?	Öéu7Ïj?\¸ÿ¼_x000F__x0004_T?_x0003_´iÌ¨j?=U§àh¥U?û_x0015_VW_x0016__x0005_V?»cg»öõp?ÿ_x001F__x0013__x001C_ýán?_x0012_ã¸vèZ?_x000E_CÔTß{?d"_x0008_a$a?Æ$OQ?¡ä¿_x000D_êÃx?&gt;_x001E_:p_x001C_?B_x0003_ºq_x0006__x0008_|?_x000E__¼®Öÿ~?_x001E_}mÄ}_x0018_W?!°_x0001_7]S2?_x0003__x0004__x0006__x000D_jmt?6`E_x001B_äßb?øaV_x000E_\ÿg?&amp;IÊÖF®s?ÿ:2aÿüt?û¨6ý/8l?ò\ÏÚ´Z?ë[_x000B__x0015_èl?þ³FMõH?ï%¥gÎ?¹_x001C_yñ_x000B_p?äý?\øek?Yf§³Â{?P_x0012_Z_x0019_a?ïz°`u?¨Ü.Ãe?[7_x0017__x0011_?_x001C_uò_x0004__x0011_l~?æ_x0001_ªºá,s?kÚøÜüB|?í{·C4&lt;a?&gt;_x001E_ÌV/Þ?¬úk_x0018_¿øl? ²¾í?N\	ª^:?UgB~?ÈP:AØ~?¼U_x0012_ßÄÚ?U©_x0011_	 ©w?Aý_x0006__x0015__x0001_?Úº­2!{?_x0002_ê¥m_x0004__x0006_äñf?_x001A__x0007_°òä?_x0016_±ü¼_x001D_n?ÙÇt_x0019_ðØ@?Öà'9ÆCv?j4Dma?4îÜÝ?³®)_x001D_;§p?Bù¾Üª?@;G¿ùr?NÈP"Gj?¿æ¹'O#M?²Ïçuå?T_f-÷?FR¯D?»pD{_x0001_÷}?Pj_x0014_p,_x0019_?_x000C_ÝÂC?ã®«ßv¡p?¹_x001F_ùçÙ?ÓTÏxgb?$«½¤*y?._x001B_b½¤_x0019_?õõÑ_x0013_æ7?0_x0013_»e_x0003_?·@°~?z^áF-?,_x0002_ÙÙl_x0010_?_x0010_­5[T?¥µE]ð?úº£_x001E_~?*î)'_x0005_Y?_x0003__x0005_"	_x0019_Þql}?¯VÔî_x001E_0?á_x0001_ QãÉm?=j{ç¢e?&gt;ù_x001B_.ús?cæÜýôM?áí{âÌyb?PvR+¼u?s£uV?ÉN_x0012__x0002_?¿_x001C_?WLu?7l½)_x0011_?õ5iw©Ë|?USleÝ!?Ë²ÝþÓÄ?¸_y?[ÉÍ_x001C_ö_x0018_?÷NÛ_x001C_Îu?_×_x0003_´¬g}?qõ{ÜÍ?V/)¡¾_~?üÊ-Ö/Q?UäÈÁüÒ?ß·âóí½?æÃFä×\g?ðj_x0004_Sü{??_x001A_Åüj?C&amp;/k|?p 8ìSÂs?ZT¢¬_x000B_l?U[¾p_{?/Ú%_x0001__x0002_@N?&amp;ã\Î,/[?¤¾½í³z?_x0010_Õ_x0004_w_x0012_Ã?9 Eð:l?å6$_x0019_:_x001A_?êZÑ_x0013_e?fBw³õ|?Tò_x000D_%_x0016_{?Üu}"Pc?:X?Ëñe?°yMÔe?r'àÞ~Å7?"¾_x001E_¸=R?´05þ¼A?w_x001E_°§_x001A_v?_x0014_fÏÎ_x0012_û?%_36m5?ü5_x0015__x0005_âz?xÿîV£f?n)Và7¥n?Ð²_x0012_j_x0008_p?ÝÍ|§À?ù¯'ñÛ`?÷_x001C_¾à¼?ö_x001D_/Ëÿp?_x0012_úNk¸_x0019_?_x0015_Fß`?tóA_x001A_Ûë?ì¹\ÓÉ[j?Vnc?{«õëý?_x0004__x0005_ÂLµ_x0005_Àèu?D_x0011_±å*ÒL?)ì¿Õl¿w?b¬]ã¿¾?«_x0015_ßô°~?í4ãM©k?ù*_x001D_Bä{?tg_x0006_@³Í?ÊÔEÀø­}?ß@Á;Zv?ö{"ÀFsM?¹_x000B_þ¦Ð_x0002_?Z´µåô-{?8"+bLC?ÁZ_x0001_=_x0004_v?NP5_x0003_¢m?Nrá[±^?©_x0011__x0014_eAh?_x001E_ëeø®w?Ôfëïµn?_x0010_¸°àGÁF?¹Å_x0005_°A?4 :_x0001_^?_x001D_÷*U?Bsó_x0002_²}?_x001E_Rù­_x0007_v?ÙsÛm#x?ºqi&amp;_x0012_n?(lÛ_x001F_?_x0018_((¦_x001E_?¼¢_x0018__x0008_T?_x0019_"l_x0001__x0005_rx?`×{*â=`?½T§"_x0016_ú|?l_x0003__x001B_Å#?4IcíMÙl?ù´7i?C=ø¯AÖm?íò`\_x000F_b?æH£Åã_x0005_?ß_x0002_9¡ô?°ÐÝ%æ?¹?\â]eq?rÛ0[u?KÞc#?Dªê_x000F_xf?wú¿wr?eGl_x0016_|¨?q|dÕ?~_x0019_j¸_x0016_Àg?´P_x000C_CJY?©\3i8x?_x0006__x0017_8oæ5?1gu£C?DWèÁp|?³9¢Èf?2¥_x0003_(Éès?öW_x0004__x001E_È}?¼SÚÝà&gt;{?3_x000C_e§vóc?:®[íS?à¾ñYmÚr?_x0006__x0016_`?_x0001__x0002_w| ñ¦v?[u$Ö&lt;?wfØ_x0015_)X?ï`÷_x0007_¢çb?PÄOín?K__x000B_3ÖÐv?³[*?×"_x0019_	ý?«ÞÖÆ¢p?_x000C_ª3M¢_x001D_Y?µÞ§_x001D_(Ãq?}Ôðxð÷r?ê&lt;¨©Ù½P?zÔeK1±e?²_x0011_NfªQ?y_x0014_|_x0015__x0011__x001C_l?Mÿ_x0013__x0001__x001B_Bl?ÐTG(_x0014_My?Mj¿s=?²«LÇJ_x000E_?mÕ1Q£}w?,:Ív?ÃÙljQm?ú_x001C_M=Åw?ý;©òM?ãf	x¹2i?2_x000B_p q?¥¿á)$"2?ÂÿaÏ³yx??3_x001F__x0019_Ù×S?ÔkiÄ?_x0001_[Ù_x0013__x0003__x0006__x0002_?1_x000C_ÃzÌ?/(_x0012_æ¼t?UAAc?_x0014_f¿As?c2TìB¯p?"_x000C_AeÂMR?ükÜDµ-b?ÛÕØ_x0004_Ûg?¨+¦ ?_x001D_dh_x0019_g2_?ïE_x0019_Ð_x0019__x0001_W?_x001F_Ü÷îÒ_x0013_?Õ·ÖMV¤i?·_x0011_=%nt?2_x001A_ô_x001A_u?Üñ×­\c?ãÊgÊ_x0006_-:?}Î{_x000E_£k?ÝÄêM"_x0005_q?ïºEýps?ïbA_x001E_?¼]	¯Óq?7©kÃUg?·W&gt;z	z?ó_x000F_+^!a?!DÆ(Ü×l?_x001F_V_x0005_rq?_x000B__5_1~??_x0006_Y[*#n?ææ¥´Ä?Õ» ¶p°X?_x0004__x000C_§ÀB&lt;G?j_x0015_³ý_x0014_ã?_x001A_"àIj·?Ý@ [¤¸e?;)&lt;_x0006_ !x?-qºë$ÿ?_x000B_´Tªf?6b*$áH?¬æ_x0006__x0008_§Ev?êµkù¨«C?&gt;&lt;ÃÜ&lt;_x0018_?ÿ[èÊª&lt;?_x000D_ç7$Þr?£±ÒøOÉD?Ï¦c¹_x001D_Äv?¨_x0012_W_x0016_Rt?JE_x0001_eÀq?loM_x000C_=`?«pX/¬&lt;?d_x000B_]'$_x0005_l?Ó¾_x0007_¶0`I?_x0014_¥¸?#!®¥0¤w?"_x0012_b§k?¸_x0003_Ê_x000F_@=s?gKÜÑ ®?_x000F_y_x0001__x0008_æq?jô¦EÏ?¬ã_x0002_(W?_x001B_]"çàsu?_x001D__x0010_½ä3]?	%&gt;S_x0003__x0004__x0010_|?_x0017__x001C_)oP?É_x001A_L:ÊQ?mÓZQNt?M_x0001_ä¥©_x0016_q?jÛk{?Ú.¿ÁËdt?vÐÑ,×z?óy®G_x0003_?Ifªñ4?"çö~6·i?_x0002_%áÂ².t?ëÀ_x0004_m?r®··Q|?éÞ«Qh?úäLeQ?t`_x001C_æ6¤S?¯Ó½èk?P_x0018_Ôçf×f?kì!%,ka?_x0008_U._x0018_C|s?&gt;ïhby?4ÂÃ¤$ú?ü±s¼ &amp;?x&lt;óI?NÃ,eÉ_x001D_M?vÇeÑ¾¿t?×¸ÙyõR2?Á"{ð_x0007_n?'~½?3p?MÞ_x000F_o?[Õ_x001E_ýì?_x0001__x0004_ÿèÓ_x0013_î?O³(Ì¯;i?ØîL9q?QãKu_x001C_\?.ûÇ|Ê?í(_x001F_\?3_x0006_+_x001A_a?tV½iùFq?æüdØ¯H?-¶­X¸`?_x0017_«¨¶ZÛr?_x0011_Om¶V_x0002_b?¹_x0003_´Å´+d?¾!4wâp?'Ð¡_x0004_s?}ê_x0016__x0001_[n?í3&gt;©ô? Åj_x0013_|v?ç_x0019_%_x0015_ã?ÚC_x0013_k¢Ñ%?éâõT°_x001E_%?_x0010_WX?aÊ*ÑQ#w?_x000C_qÔh;C?Ð+«ïi?ò/]'pÿk?_x000C_åtG_x0001_f?ØOKTr_x000F_?«=2û¤þ?IuU¹J?a5_x0008_#?¡Vû*_x0002__x0005_RÊ?]«_x001F_)R?a_x0008_¾õÆ?aÉe&amp;fo?@d¬¦Wp?Ënsàµ­;?Ýìs¢æmm?6v3äróv?&gt;_x0010_çÎV"s?-_Uµ_x0004_e?×_x000C_§ýxc{?=z_x000D__x0002_s?UûÓ4ðR?E_x0001_1³'au?é¶ú_x001F_Èi`?O©_x001D_?_x0003_!4l??~&lt;Ûow?ì_x0007_7ºÆj?´Ì£Ý_x0001_?µNÍpcTS?:Â³SÉz?µK`öÀ?dÎ¦Ñm-s?2_x001F_²äM~?_x0004_FÒÒ½y?¯¢±ke_x0016_?_x0008_mßÆíÊq?ÑvI¬×|t?_x0014_/6½g?·ÿ_x0014_cù"?JÉ4ÍýÓt?_x0001__x0006_X)FçÓb?«V[¤l?|E¾_x000B__x0005_?ÕRµÅ?ÎÇù_x000C__x001A_?ªBVÁ9ê?¦p¸=)·r?&amp;_x0012_ºØÄ_x0019_v?_x0018_/Öm^?eà\£)]c?ÿd­®^t?EÌSzØ?wø¢þä_x0003_'?O»UsQw?\_x0017_T¦C?2_x001D_§D_x0015_?_x001F_ÎGôdZ?&amp;©ÙC'_x001F_}??!£ù4%?öj_x001A_ÓÖ:8?"_x0005_²Uæw?Fh§Bk?üè)·?¬Ø2"@_x0006_U?Xà(¨r?QyÆ(_x0007_g?ïÁµ*bÖz?:Gnmtni?Ã I_x0010__x0008_?Î_x001F_ÂQhww?_x0004_¹­.Ê&lt;?_x0002_W_x0001__x0003__x0001_¯g?\þW=_e?ÆPN'@?_x0017_·À9ËÏu?=="AE#p?gÜ_x001A__x0002_Y¢x?Ñ(n_x000B_Ê_x0018_p?Ú³*fíÂ?Øs_x0015_'_x000D_d?qQZkcO?_x000C_í^³ ?á¦b?p?C}G_x0012_4?×¥_x0016_@ô~?Á_x0012_Ñ¨T?Q§©÷¥?Ý&amp;|¡ºZ?H,JÐ_x0016_g?ùÓ[àz?«	_x001F__x001E_{?:âM_x001A_/Óv?5Ü"qý_x001B_p?_x000E_hW.+i?þìÃ_x0011_ôæq?^À$_x0012_4èW?È#ÉÝ*V?r[_x0005_]gn?E_x0007_·÷OK?aRxOQo?ØÂ_x0016_#Ig?%K·ÔX?}§ñRf_x0018_g?_x0002__x0003_Í_x0004_q_x000D_ê?û3uâ2au?1ÕÆEOÃp?_Å2@á?Jß¨îq?B_x001C_L%³?XëÔÑÐ?^_x001F_ày,?"-4&gt;p?:9ñæo?¢¾¹õ_x0019_Ýo?ïA·Ud}?¨½yBì`}?ä._x0007_æG?ÿ´Ä§ën?é4lÕN*z?D9ï&gt;-?TðC³#?öQú9¼Ëv?åIÚ_x0017_~?Ú©6wµeo?è_x0005_IKo?f_x0012_Ûç?_x0001_ÃW#Ên?ª¤Õ7?uÚ×IZ?Õµ_x000B_Øc?ha |+{?	Î_x000B_CëC?"uú¢°_x0006_t?¦Ynp?4Z_x0001__x0002__x0019__x0006_?H_x0002_!U ?9_x0005__x0001_øvj?Ï _x001E__x0002__x000E_K?:õ1_x000E_Ø?_x000B__x000E_=_x001F__x0016_?/Ï;_x0008__x0011_t?_x001E_ñoÊ_x001C_}?ôqu5N?ø&lt;Ù_x000E_r&amp;{?¸ßE°!?KÞÂ$_x001D_ l?a_x0007_o½s_x001F_e?3ù¥(_x0018_\U?p;{&lt;wQ?Uk_x000E_F?À_x0008__x0011__x001C_t?¾ÎRAw^q?}Ðú(_x001F_ªc?_FáCr?`_x001F__x001F_|*öb?Üÿ)AÇ?6Å{|¾:c?%5f©`:@?O\_x0002_Kþ?FKk_x0014_?åÎ4ëdn?_x0014__x0005_¿¹qw?¨O5Ýò)?Ù&lt;7_x0014_èFE?ªECp|öR?Ñh1Õ9?_x0001__x0005_Ðk´÷e?	ø~6z/?ÊÓ$=Y?rÎ÷4Hª}?V_x000C_´_x0012_~?_x0003_³éäÏ4?_x0012_	à©ª?Øz.(Ío?XÝLTEq?X¯£_x0019_º_x0010_?úAcu®Q?ülÇ&amp;À	)? ¾,ê¥\?«­ÂºI?{ÜÒ¾Sv?°«'cÂ?1@Ú_x000C_§=?Oåýí?W_x0004_£ën?u_x0014_&amp;r?_x0017_´ILj?_x000D_à!#_x0018_sc?_x0006_÷kSÏk?q®Ñ¢ö{?æz'_x0002_À¤?6_x0016_9Wy??ß[7¼Õ|?­Ñ)¤}N?f|ö._x0008_Ì}?¼_x0019_Ö¨_x001C_g?a³åò³&amp;i?@)_x0001__x0002__x000B_wS?« M?rNJJã?	_x001E_f_x001D_+?Ùú^Ìj?_x0011_ùynD/?[_x0017__x001A_[?ìÌ½dÅ?!·0QÙ_x0015_Y?Ï_x000F_ÌÐ3v?`¿¥_x0019_`_x0002_a?v _x0008_y?_x001E_n_x0019_ö­?4°S!T&amp;L?bN_x0016_Îö÷x?uBÞ9·OG?Oà_x000B_'ä~B?_x0003_V¡U?¤ ¾Ýc?Â!_x000C__?h&lt;$Þt?_x0006_#á_x001E_¥^?9._x0003_eÃòR?Ì_x0019__x0010_¢~J?æÆ2úå`?j×ïå"»y?Ó_x0008_{_x0017_»é|?_x0007_J¤_x0018_Vô~?Ú1G_x0013_[id?Øë·È_x001A_g?¯_x001E_5héx?ò%&amp;û`¦v?_x0001__x0002_Èæv_x0011_¥?W_x0011_Ë@\Äw?_x000D__x0007_Ü]_x000F_»?ª_x000F_«x\%w?_x000C_ðMíÞ_x0004_?Uf[\ïI?¨_x0015_8ÐÎ?g4³òßD/?'_x0002_ðïzLo?_x001F_Vé~Fr?8qTDY?Ùaä¶t?~_x0018__x000C_hÿ_x0005_}?åì_x000D_nVt?ü_x0015_:ÂÔw?ÐåÝ¶½n6?Ê¢·ê77~?a {Dm"?_4Vqt?_x0013_2A¢¶^~?#ôé!.b?t_x0006_ ôõõ?_x0015_ö_x001E_±?úØ^®_x0013_]?o\z~z?_x0006_ÐÂnÇ?æ¾iwiy?Å_x001B_;ÃØÑs?àE_²^?ñØ_x001F_Ü&amp;}s?¿¤GÓU?å}Å_x001E__x0001__x0002_§En?ÄÁF_x0004_ÔWZ?É"R_x000E_"_x0006_?&gt;Hè ig?d"ºYº¨?W-3	bB?%_x0003_QR?_x0004_àH¥µÓc?ô7×®ÃÅc?@}²­ñ¢?~{_x0013__x0004_z?¯Û2vãu?R7Þª)E?%ce\p?I\ÁvÓô{?,[«r_x0007_ s?üPnq M}?Ú×_x0005_X¢?ã/ºÅ´H?Õ^ªzÅb?ë«5Ã?1_x0018_G_x0011_Qt?V,â'b[?}Ìa´ùUs?J_x0018_³Ú|?ÖH»bRd?&lt;&amp;ív\_x0017_z?÷e1_x0008_s?W%·Ù×I?_x0006_/_x0006_D/Dc?¢ùÉ8£e?_x000C_QâE?_x0002__x0003_$Ýý"¦o?¶·ó_x0004_Øx?Æ_x0006_É·þ&lt;?Ì_x0011_e_x0011_c?ùsUÆJ_x001E_k?lp:V9%P?_x000E__x0006_Z©¶_x0013_]?Ü½óÉ8ë~?A _x0014_å?YèSoàP?_x0007__x0001_&gt;_x0014_ºh?¤Ê×b3_x001D_?ê&lt;wäq~?'n«²p?ß_x0012_dÏ¢w?ªï¾¦Ær?_x000C_µºÕ,}?"8;W&lt;Ç?hã9í^?íE!¤!g?aºÅQ0y?î_x001D_ö_x0015_oTQ?a¶ñ&gt;yh?!J]/v?%_x000B_ÞY_x000B_%?àWÂQäV?$L.PVq?\ç`_x000E_é9j?L'!?_x0013_£_x0006_?9Aã+0?_x0015_¨!_x0001__x0005_	^u?,_x0015_ò¿L`?__x0002_ïnn??S¡4+?âU©}óy?O1orÚ~?Ïm_x0002_P?¼_x0014_2Æz´?Pv÷I«nc?µ#)H¨p?&lt;Ë_x000D_[ç?^Q8²_x0013_F?j×\_x0003__x0007_?òÙõ ÷}p?è(UÎN?@*1²_x000F_]?¥u_x0004_ñ?Ü 1,;o?v_x001B_Wy?øm?êò({?_x000F__x0016_}ßÔz?¬ÇuvfÅw?xKyvM²?RÂÂ_x001B_ëp?ãñ$_x0015_ÿU^?Ä_x0004_0Ü+|?_x0012__x0016_^Sè8?Yèo:c?_x0019_=ø_x001C_ª.v?YÊ|L¼? zBðÙ?ã ½rV?_x0001__x0002__x000C_ÄHÛ_x0018_©`?×¥_x0002_÷äH?àï§Å?_x0014_Ö¥l?ÀÓý S®?_x0018_a¡?b_x000C_»_x0013__x0001_}?ñ»u[Ål?^êJl:}?_x0006_i_x000B_uàk?_x001D_¡A³}v?AáDÞkp?IC1î±??u×v?»}Ì_x000E_jÛv?½ø'N_x0016_µl?­AYÛôf?y7qÈå_x0013_2?;_x000F_å7CS{?§ÏÏ_x0011_d?_x0019_~»¹!h?ÿY_x001D_åÚÌO? ãW_x0019_/q?ö]¶7Ò?NÀ ý¸yx?qçh*,?Ú)Yf\7q?F"®k[?Ú_x000B_aC)¹?_x001A_Ð² ï¸&gt;?xêSË_x0007_s?_x001F_êzk_x0001__x0007_}&gt;l?Å_x000D_?y?ivWaï%?çYÝ_x0004_vô?rj_x0008_%w?H/@äÃ|?_x0013_&gt;¸4è]?ä.z^Á5?6t0)õ~?¡K_x001C_®C_x0017_q?PÌÁ_x0017__x000B_?KTZqF|?à®ÉöB?Í_x001F_×erÔy?_x0006_ù3³ÀBe?ÒhÕ\_x000B_@?2ÀªÐ_x000E_d?EÅM_x0003_._x0018_?/)E_x0001_H5p?6£Ê_x000B_ðHz?5æã_x0004_P_?¡ýN²i?iñuEv?_x0005_OÉnTp?ïù)_x0019_{?èò;_x0002_±?Ðuîm²yr?ö^4,lt]?5ÿø¨H5}?_x0015__x001C_#ñÅ(h?_õÔHçd?¸öà$ÇÛ;?_x0001__x0003_:!7`?È=À{+N?°_x0019_f¡e}?è£ê?ß}?IòSl_x0019_?ø¹Æÿ6?*¾îJv½z?'·r^³±~?ÆPöj®_x000B_h?_x0016_}³à&lt;cs?U"h_x001F_$Ce?ÛÍtèû_x0019_?s	_x001F_cpÔv?_x001B_^ÎPQëN?L,Å¾ßAp?ÛQ\Ý?Iu=FV|?_x0018_R^Ôy?®m_x001D_~R'N?lôàòts?_x0007_&amp;I?æZ?Qî@DÆR?07¬õÓKt?¨@i¸Ud?_x000C__x001C_+©¿c?	»"Ñ_x0002_X?¸OÄWJk?_x001A__´5µãz?òÅÈÒ%ûo?_x0005_Ö´Opv?÷Í°_x001A_HL?U_x001F_Ä]_x0001__x0002_Çs?ãA}J÷ç?k¥þÈÍ¥x?M6_x0001_Qp?êm@_x000F_ÇÍs?_x000F_eåIQ?^#n_x0002_X?ôÌXæI?ÉÓñê&gt;`?È§Â²3?º#w1iq?s¡_x0016_nu|?Å"#·s?Xðü}ö?ÛaÉJ?GøÆµ?ëXqI_x0004_]?ÏìMÒÂ¿?aÇºèX?r"T p?ù_x0005_ø²0·?vC§_x000F_Q}`?D&lt;)n_x001E_Æ~?w$N½rr?­_x000B_Q	qx?â.A4%^?Ì_x0013_v_x000C_+??¤h99M\?äìèL_x001B_?_x0007_ð'¢CË?_x0015_)8V?ëàÜá[?_x0001__x0002_°Ùã_x001D_,?´¾î(³u?øòã¨áTw?t}ß 0 w?Öc_x0011_uF?ã_x0016_YnÒ_x001E_M?ÔÃE¾²;{?Ê_x0014_Ý_x0011_Õ]?ëì×5c?ð¶¦Q^_x0012_|?I.IØí_x000B_q?ék#¸¢~?gxÅ¿E?Oð¼ X´e?ÞHçæÜtu?/ãýg_x0006_s?_x0018_cs?.]G\|IR?Ï2'.|ê`?.5`­¡Q?SìåfX_x000F_g?Æ_x000B__x0014__x0005_ÝÆs?Ú°¿¹w]?_x0012_$3ês?~P_x0007_`#ß?	BKfj5y?d_x0001_"TÉ¬?!þëF_x0019_:k?0_x0018_¢Lí?.×+Rò&lt;?²Î_x0017_ýÌx?xýÇ_x0003__x0003__x0004_Xã?n¾ê{&gt;?wÊD_x0012_:»?_x0007_G0®®{?ðfÀv?_x0004_\ëÿ9p?±Ã¶[µe?$Ø¿ò}?ì_x001E_*Î&gt;_x0010_?_x0005_¿ò_x0011_g? ×.õE?(.%?,_x0001_H£õ&gt;?DE®^´?Í&gt;þr?Ïö_x001C_w"	v?þv_x0018_».ùv?7u¾@"ãj?=óÒXnz?Þ ÷æ7t?ïÛÍO¥¬v?È9&gt;ì\Tt?_x001A_÷3v/u??pDb¹w?}i_x0006_ýv?Çkµ¡á?W©}_x001B_e¼u?À_x001D__x000F_%÷}?M&amp;ÌÛ_x001E_@?`ßÖZ?g¬Ézàj?Ä[í´_x0002_?_x0001__x0004_b¢B?oÊU¡Äc?q&amp;RÆ/|?:ØÕßm$y?öPwI_x0003_?ÿ_x001C_EÔ´_x001B_i?uò×_x0018_¡³?ÞQ¥µu?_{Ü¦¿?ÒJ»JB? Î_x0018_`-|?+kÏ_x0001_×?;j	úîY?_x0016_	-"%Ë?wrÍ®?9*àzø_x0016_~?ô¬©&lt;r?©ý_x0005_#Ò!j?óâ_x0001_yZp?é_x0018_a_x0002_ã x?Hð`_x0004_]?_x000E_JÌö;Q&lt;?_x000F__x000C__x001A_(1Ån?_x0016_£J?+_x000D_Ug¸åh?M¤gÉ;û`?Ð=Å½ ®j?_x001A_tÓ»¸.?ÁÑJnh?u©«;	:?ÅÚ	Ï¿?_x0005_ò¦Û_x0001__x0004_º_x0005_?EbtñdJ?_x001C_±H_x0014_Ò¡?î_x0005_D_x001C_'^~?~`'²øw?¯_x0002_.._x001D_"t?ÅØh_x0003_?Þ[_x0006_7ý_x0013_h?Òtl?t_x0007_½ôew?ÌRðËo6o?Æ`gq_x001F_?F`Ðj_x0014_g?yË'-ðZ?_qªípa?ðÍÎ?Îq?_x0012_'Y·u?_x0018_3Ë6x©s?Z®&gt;ØÌ(s?¾kI3À?Þ_x0005_P¬ËY?*]Ôu=Ìt?_x0001_@ää~z?ÍLfØÄbQ?î_x0004_I£C?f?kÐ§_x0001_~?éOkCòlu?_x0008_®=ÏÀ?Dã1lK?+p9L`×V?ÌÅTÊP{d?À¸i¬b?_x0002__x0004_Çü÷2ä?&amp;vaý`ü?!_x000F_÷i_x000F_?, _x0008__x0006_à÷{?Xö_x0006_1o?ÃÆg (_x0004_?â~R_x0012_Ô»&amp;?x_x000F_öâæ?_x000D_5ùò_x0019_H?ÓûJgÚ9{?Ç1Bfx(~?Z -ä5_?æþÀQ\k?_x0017__x0004_#¡.5?ä?Å_x0019_æ?Kd¦¯h	t?ÏY._x0005_×W??_x0001_¡÷A?YLÜÀ_x001F_-z?w4_x0013_ä@X?±oTêV\?P!í_x0018_b~?_x0013_È_x000E_&gt;_x0001_;?´¨]ªçZ?_x0003_@=0Dfm?¢¿í][v?fôY.ÉU?ã}uÌ$l?i+âèî~_?%.ËÍ¾ts?_x0014__x0011__ít_x000C_x?j¼¯]_x0007__x0008_¡ÁO?Þ_x001C_î¥7v?4V_x0016_òh?_x000C_&lt;_x0002_)ã?ýÎôw?¬¨¢dÊ?¡&lt;-_x001D__x0005_Ú?mD°_x0001__x0003_{?*Í½_x0004_#bq?óÑ ´§u?×;®_x0008_«Úu?Ó·ÝÁ_x000F_u|?&lt;¥_x000B_ÎVqp?gÍ@ð_x0006_v?é®¶¾Üg?Ç÷«ëQ_x0008_?¤#_x000E_ò}?m@°dê]?ð:i³S=?©ZGQA¾?ìçI\Áe?_x001D__x0001_öf¯Òt?{_x001D_ÏGfm?è_x0011_Ûüð³^?ý¿µ÷Á?ñ¼ëé?´¶Fq )?_x0012_ßÌf&lt;'t?ëèÀ½-Q?&lt;îciës?úúVâÇR?_x000D_ùÒ°¤?_x0001__x0002_Ó_x000D__x0001_o?¦pâwj_x0013_?Ý£~ò$ÆY?A9Z2|?}h]1_x0014_x?á_x0002_rà3?+ôM©Ø?º^ 	Í|?8W_x0018_uy?¿:àfùq?_x0010_;®{u?¾³Y,z_x0017_?F;#Úx?à¤^Ä_x0019_1?{£ÎxRÂ?_x0017_&amp;5ú?_x0006_§·Ï?Ù»_x001E_j¹l?rMA»ì¢Q?QÂÔÛ£?± ðÙY?¤úA_x000F_õ_x001B_r?AÇ[9ì@u?§Ï_x000D_X)?ÛÈãÜ%:?_x0010_ãa+¦,S?¯TÐ_x0004__x0005_ßk?Þ¦?âR;?ÝÏúdëÖe?xvÆ)½~?fgÔS`v?_x0018_Ç¼_x0002__x0003_-s?ø^B_x000B__x0011_[?­²;Bqî?1Ð£¶_Uv?_ÿÏ¸i¢}?_x000F_T_x0016_Ç~g?mÃº¨¤m?6_\_x0015_Ik?sfNBJc?9_x001D_å_x001F_­q?ó»ò£_x0011_÷m?hÌ_x001F__x0001_r?¤Â¦_x000D_¡u?ìÿ_x0016_\u?pG_x0010_õ8_x0005_?û&gt;R3Ñs?*±S¹"?ê=;Êf?uG÷Í¶?´VlïÍ@q?ð_x0019_N¶#ÊR?&amp;(Û)U?-tùÍ_x0008_3?÷\C_x001E_î]?²3þÂØ?zÏÔ¼¢_x0008_?øôJ¬Þ?_x0010_¾õäÏg?´x_x0004_¥ fe?Ù_x0004_!/,Ó?fÖ_x001A_Ô?ðçwâ¼&amp;?_x0001__x0003_SJØmy}?&lt;§Äq£Q?_x001C_]ËÓål?È´M¤o?ÖêQ¥º?&gt;_x0016_zó_x000D_ö?i)_x0008_dg?lYzmãgh?3.©ÿ÷?AOoU_x0013__x000C_e?h, y¥r?«ì_x0012__x0004__x0010_?§ÚÍQT_x0015_?É_x0006__x0001_g?_x0019_`×ßU_x0019_}?ÂT~Oøæ?Çmèþ¾¿?ÊK"_x0011_?üñØósw?e8på!lz?gÇK^_x0019_z?l¯h/ ?ë@Àä]?¶*_x0002_Ý_x001A_?y_x000D_m©åä?&amp;Å*_x0014_¥®f?DB¿K±~?e?_x0008_õâV?t&gt;8lqòa?Üäo·NÄh?¸_x000B_ÇÏæÅx?¥¡_x000D__x0003__x0004_»³?û]%Ïæ y?s;c_x0001_T\w?úã_x0013_æÛÒr?P(-ãN_x001F_`?wqð__x0005_L?&gt;"ös²t|?vÉ_x0002_HRt?¦¾Å£ãw?_x0012_pÊå&gt;?Ûà(Ù_x0008_¯`?ëT_x001F_ÌßsZ?þÔ_x0013_,_x0007_?,_x000C_ñÙMz?Åq±Õø=z?_x0015__x0015_5èÎi?_x001A_7â_x000E_·?&gt;þ#ûèÑb?ÑQÁô#?#_x001E_tÐ?\§ØâLºw?¡ü3³[«S?÷¶dq?à_x001C__x001B_»;§?_x000F_Ë_x0017_rû`?*Bk`_x0011_x?*n Æ"s?Dw_x0017_þÌ	?_x000C__x0005_C 8|?Ï_x0005_»(Ú_x0007_|?hêÄíGYr?^_x0016_ñ$°&amp;?_x0003__x0004_È_x000D_à Tu?¡ø&gt;~Ks?_x0006_D+_x0006_ep?F_x001A_,£Èµd?TÌ_x000B_ÃÌ_x0017_?Ú&lt;ù6_x001B_?çuôí_x001E_jn?õå_x0001_­Ñ¹&lt;?_x000E_#÷S&amp;j?q_x0003_¡ÙäK?­=·Ô¶¿|?!¿_x0010_ÔôÍ}?_x0006__x0019_ø&gt;¨/x?xù4À­u?¤3%_x0003_lc?ò®q¨ u?*{_x001F_+ª?_x0010_®ªÙëi?t_x0014_^Ýôº?ãQÇ	È|?_x0001_«vU}?FÑ_x001D_®vp? |âÕ¦íc?³_x0005__x0001_v©§?¬Íp«k?üCÿ¼ÁY?þå_x0014_~E?%Ñ®_x001D_yÖL?¸øÈÖ?Í9H_x0005_p?q:êÏ7?çÆ_x0002_i_x0001__x0003_Ö4?}Co×@lu?cÌ°2ÈH&amp;?5#[_x0013_Õ?0ïØ¯´&lt;W?_x001C_¯9ïV?ñ½ÈiR?ðK:ü±_x0014_?;_x0001_Ú¥?Nä­÷b?\!wégC\?YÐ]0F¿g?F_x0011_Ë@ö?mÙ&gt;Ç¤_?\mIYK^c?²â`§_x0002__R?~	ÆS?_x0016_d«W¨v?wv_x001F__x0013__x0004_?_x0017_a©ªo}?Ìå²5\_x001D_?Dw/ü?úF!ÆËÈy?ËACèu?&lt;¸.Ã1iP?_x000D_G½_x0007_'·?2&lt;®b\ó?})_x0003_ÖÍÁb?rt*Gy?¯a@_x000C_âw?çq_x000F_&amp;w¬u?sFxªE?_x0003__x0007_Ó_x0004_Y_x001B_;?$ï£çDUR?)ó+µ³¢i?µa%kûÚv?Ì7º®7?·$Ý_x0001__x0014_?ãÕ´-¿f?VíÈØ^Fm?_x001E_Á9p{?_x0006_¹_x001E_Pn_?_x0011_@³¯?,-_x0002_óíl?&lt;hújÎ|?û?U:ä_x0007_?OU×V/x?d¯_x0005_ñ»f?_x000D_Ò§ZFWP?S!u%n|?Ë¼h_x000F_q?7Mnf?Þ%/ð_ÎQ?ì_x000D_/4IÓq?RõêR?Êr_z?|_x0011_î7º­t?ÛêÝ÷?o?_x0016_ÆÁt´?UßQý^V?-£ÀÎl?_x0005_o~p?n_x000F_Ë³Ht?ð4_x001C_õ_x0001__x0006_hz?7_x000C_\ÎHv?_x001F_´_x0014_PÁLp?Ë¦ñûpû?Í~$ÑD9?¸_x001B_QÚÃH?Ä_x000B_Näø_x000C_x?5=o_x0011__x0015_?½y_x0005_¬_x001A__x000D_=?³,öéc?¾mðßúq?JX1[ã°p?ccµ·d?ðTQ&lt;B®?ÍpÒH-âa?jåt´ÙRi?²Áä_x0002_Op?½ÞÜ_x0016_îs?²C_x0003_çew?°öf_x0004_&lt;{?0ÍýÕ_x001D_?_x0011_"²m?`/Pswi?ß_x000F__x0017_¬i?_x0003_A&amp;ëA?ÞßD4_x0007_?¡c(_x001B_Na?é_x0015_ö+ã|?¥2Î+_x001F_ºh?¹Ú&amp;Á(ø?·@r¹-s?rÁ_x0001_¨×v?_x0002__x0005_÷]á_x0019_Æi?Èºë^?ÂÔ±ÅFf?Ùn_x000E_põ_x001C_[?8_x0007_;óË_x001A_n?xe«õ9\?À3U âú?_x0017_'!)_x0002_Q?"^÷_x000F_¢_x000C_t?lP(E1t?¸_x0002_ZKÈPy?§l!÷3ãs?ÉÄ{Wmzt?E0Ìã÷¹?Ñb}_x0014_Rh?~»õoLs?Z_x0008_l%Î?þ!È·eÕo?í_x0004_ôºZ?9_x000C_©d[?^ ^U2Gs?-n_x0008__x001E__x001C__?_x0010_º_x0014_@a?ZAj_x0019_bÓ?PªxS¹?Dõ\Pµd?s}::+X}?j_x0001_¬¡_x001D_X?´`8ÁT?/	ñH*u?~_x001D__x001D_~_x0003_õ}?k&amp;u_x0001__x0005_öæ{?_x0018_2l°¶f?_x0004__x000C_¶ñ.?I³¼i\_x001B_?q[Ó¡_x0019_Ê?Êe5{_x001D_?dó¤xY?J ô_x0005_k|?_x0002_Ô3*ï_x000B_h?°&lt;Y¯ ?ú^'_x0008_(?/óå?Lr?w	Ùy_x0001_e?ú_x0006_K_x0003_Â_x0005_D?û?ò&amp;§?{Ù)$t?£Q+&amp;öp?ùh_x000D_÷u?¥ýêP¾ôh?_x000F__x001E_&amp;R(Ê{?_x0014_3bùÕ0?BÇ¼S_x0005_w?é?Ù^ik?âmòq_x0018_L?Çw_x0016_À,?_x0019_g;sq_x0006_?·_x0008_&amp;&gt;ôu?alø­0`?X_x001E__x0006_Ø{?¨´_x001A_Rl-c?¡ÉÊ_x0012_?¥ÇÇßøs?_x0001__x0003_pÈ|éÿ[?9²7xÒ¼f?YLg|_x000C_x?ODFê6s?ç-sÌàRw?Tl_x0010_¢br?_x0007_¾s$Wx?wp½Ez?Çë4ìj_x0002_z?r9£Ø_x0013_"?Ê4W_x0008_mS?ùèEuÝd?"\A`ùwu?Ö0E*^?lA¹ó_x000B_?,y6þvZ}?ÏF°Î?_x0011_ÖäÀ|? A_x001C__x0003_Pr?ògK&gt;E_x0007_r?G¨BGZ»?fÓ¢A_x001D_Èz?KøúÐ&gt;x?v×z_x0004_ü-s?x^5dõt?Á_ùÛD?Sù¨íwØ~?ß³­g¯?Ñ¨d*hÃ?QLM'_x000F_}?ê_x0017_úß#?r=;*_x0001__x0002_õ~?ÎÒé°Z?_x0001_Kc?H/t?B´Æ*{?²í°¬?$prB_x0001_?ÜôAî®©?\Fj+gH?7,kÀh?4ÍHn {?É_x0010_è_x0013_g?½½_x0004_x?Ñ1VêÜo?§óì&amp;MM|?g;Cs¯ëg?Ã»ýã_x0008_ûg?»d.W(_x000B_I?eØ_x000C_§?×êÂ"]?¢6\dR*?!îjXÇ?ª¢4_x0006__x000B_k?Ü¯gq]_x001A_p?$f_x001F_jNy?¾Êv_x0004_?_x000B_|éÔ_x0008_?D_x0002_w¦Ü¦?;ñêW\?áQ;rS?5ª83»W?Ô»a©V?ORÍNO?_x0006__x0007_;_x001A_Çæ?D×_x000E_¼ma?ÉëcÞÌD?Ûæ¥ÑEñz?ØÎ8H? _x0010_ÑÌÒá\?+ãÎHD_x0002_?ò%_x0005__x0002_?î½Ç8Ña?Á_x0003_W¥vz?h_x0002_°µÏ?1_x0011_"¹7u?_x001A_LitbÎ;?Co¸ÝÕk?F_x0001_Í_x0014_oj?_x0001_%_x0012_'µ?S?pE_x0016_}Û¡w?;ÍI	C7?¯áûZýE?|3KbªLv?_x0010_Èbk'°U?¡:Z'gð?'ks&gt;·?pQé¢°µz?:_x001B_bP?«¼!È»Qw??_x0015_¨[B!?_x0012__x0015_d.y?ýÄ_x0004_=åó?_x0011_âpñ©i?7WCé"_x001B_w?f_x0008__x0003__x0008_Hnq?øýõq?pUQ«ðe?ZL¿¹¬X?"N3I*?_x001D__x0019_¤Ú´?Æ_x000F_5}_x0004_?d?_x001E__x0006_B_x000C_?_x0011_Pà*_x001E_í?ÝÏäæ-_x0003_p?ZÃZ¡ºk?ü_%_x0010_®à?QÉènL_x0004_b?8Ö¤z?¹¬_x0002_P¦j?¢4Õ_x0007_·y?Ø-ª°§?Í_x0019__x0019_^?ø 1_x0005_Zo?þ9Z(?xl¼ó?¢&gt;|õ§q?e¨_x0008_Ha?º¬*ý±Äy?GcÁ&lt;&amp;?Í`"_x001C_(æj?ÔÃú0Üð?Òk»ÜAP?ìh/¾±´Z?L¡B®x_x0019_h?Ài_x0010__x0001_æf?¤è]þ_x0012_à?_x0001__x0007_E±_x000C_ë_x001F_®q?_x0018_X¶N_x0013_{h?÷_x0003__x0006_8_x0005__x0012_w?Nx½g?_x0002_ÕÊûz?ÈC_x0002_GÌÄS?dy¯_x000B_¯U?oz·7ÔS?~¥êÊ-t?êuHj?ïßð_x0008_B?%V\³'{?g¥~¼¸ít?_x0011_&gt;ã½Dül?#K_x0001_ÞKQC?ù_x0006_Ëº¬¹?s/þ ?r8ð·_x0004_r?_x0016_Ðqè¥Õ?/{Ð»²c?_ømûât?¦­_x001F__x001F_º|?b_x0003_ÕD­Qt?ßh¥5¶Ä?S_x0005_æ?_x001D__x0019_2¨µ?Dx)«Ù?6YOPÑY?w¡ÅÁùÆ?Z_x000B_Ü!Yo?|Öv_x0016_Ö?-ò_x0002__x0003_¦z?%Ü_x001F_xcÕ?/_x0014_Xå¸äv?[Ê{Ö_x0015_?6A54?ÊxK:¨_x0017_s?³ýv?yºPÿ[r?U1¹aU_x0018_?á²´_x0017_v?dÓà²Lñs?!ÍA¥¼ûz?_x001B_kÄ´ï?_x001C__x0012_sµåX?__x000B_a~?-Ç7Ø-q?ö_x0014_huP?s»_x000F__ôdk?rBüÞ©y?_x0010_/r²QBf?JþçáÈÉ?{Îã]+w?D4	tA­_?&amp;Îì9@?_x0012_-éO1 S?_x001C_n&lt;jþ_x0019_n?_x000B_*aðÇ_x0001_p?_x0017_ò0&gt;x_x0008_Q?`mpLrs?puìaºu?_x0012_¼Ýq?_x0015_õbp¡y?_x0001__x0007_ÝÖ»èOj?×í_x0004_\©?c_x001D_©.è&gt;?_x0004_Øåý,c?¦&lt;_x000D_oc?_x000B_ÿãr(}?._x0002_HT«?þËââ7ýx?­ßÃ1O0m?_x001B_Ï_x0005_M4?_x000B_duXD×C?{[§ÀcNi?4â[ £gv?OÕÜd?¨II¢C@?¾_x001E_&gt;_x0005__x0007_âi?¥ïoË?VT¥yMes?Rcb_x0018_${?¸ÁS1_x000D_{?ÆCøûÔ?·LL¶½?ý_x001D_	|?Ái_x0016_³"u?=ù¥_x0006_r?_x0003_ ](n?M_x000F_;´Q|)?¼XÃR_x001D_%?_x001C_®_x0011_Ï? ®=_x000E_í6b?ú&amp;_x0019_	_x0002_n?_x001F_+¬M_x0001__x0002__x000E_`d?AÓ×8¨g?_x001E__x0012_BêÎr?5_x001F_¼N4?î&amp;Åùõy?H²mV/ìq?üêÞ¸u_?zÃ&amp;8³j?¯*ÌÞ?_x000B_õë?ºgt?i÷_X&amp;w?E¦J§z?Þ_x0002_ä_x0006_ëU?"Xg _x0005_p?t_x0012_7_x0017__x001A_u?_x0008_®ÊwØ¡?_x0007_WÑ_x0011_J|?A,»!µS?N(R¡?»W£1Ï_x0011_?±_x000B_¨_x0007_¼h?dä+_x0008_ÛH?ÈL$rù%g?cf_x0013__x0011_=_x0016_q?vZ¼[ñ_x0004_?Û¤i+_x0011_Öy?mô_x0014_$ä,~?«N½_x0006_ü?.&gt;_x0012_½æ?wÐ¬_x000B__r?W_x0010_|Qð?_x0006__x0007_ÉmËd?'_x0003_,8?}}§Ô|?_x001C_}Wæs?_x0006_¶Ñ.£{?f¦|H3?ås£,ùÑT?}_x001A_!Ê_x0011_n?7×	G¬är?x°_x001D__x0017_k?m_x0014_&lt;`[~?9ÉæÙÿ~?´\Ô¶?!_x0008_YÆZg?É_x001E_U¿_x0013_r?ê[¾ DÃ?(Òfç?ô=SÒÌ~?Ø5ä_x001E_#?,q#Ã_x0005_`?èÁÍ÷%Þz?WbSYXn?_x0003_Û üáw?sþ_x0002__x0018_J?O=¦:F_\?qÔF_x001A_~_x0001_?_x0008_¹_x0016__x0014_n;s?}¾Þù¥q?Ûtô&lt;_x0005_g?ÍbUÁ?wý(g_x0004_a?GÊPÒ_x0001__x0002_HT?ÅqÖ0Ô?ì_x001D_b+Ýy?_x0015_?¹³2B?q_x0001_j3j?_x0013_6À_x0002_yp?H_x0002_H®¥^?L_x0016__x0008_,z?Ñ_x0019_q±è9,?²±×ïäx?L~_x000D_à÷{?^ïÊ«ÿc?&amp;'(®Ç~u?yeëÍê9D?Tq_x0014_?²¬r?_x0017_»¦ õw?7&amp;i÷_x0019_n?òt£ïªÜ?_x0008__x000E_±_x0014_²ð?ÕKæ/-s?_x000B_â÷³w(.?xfû}B?µ&gt;ùb/}?IiQµVm?_x0017__x0018_W`ÝÊe?a-Ð@ýi?|îGP|?ºÄùR·Pz?r?_x000C_²ç1v?_x000C_ï£Eñ°P?Å_x0005_õ~?_x000D_ÎWä²Î?_x0002__x0006_2M_x000D_úØ	P?gÀôÐH?;édy»¹|?;Rº_x001D_Q?4¥Ù¤`?TÇ_x0007_c»k?gz_x000C_oßU?¥\8Ú_x001C_[i?UáJW,Òb?ÎñÒ_x0007_íhr?÷_x001C_ÝØkc?ôô#·_v?_x001A__x0012_;îb?z³ÇØ)Z?­_x001C_úë)MH?,_x0001_¹µ_x0004_y?%ÐþSÃ%a?e_x0012_Ã^p?S#ÿÔTþ~?ÈE!_x0013__x0015_q?å_x001C_CÍ v?×_x0011_ycE?_x0005_cRóBÈQ?Çhe×èev?³Ñ_x0015_÷_x0006_ûr?Ù_x001D_§ëwÂo?Èd_x0006_I§!?6¼_x000E_¦_x001B_Jf?`_x0003_¶2ë?unÓ_x0001_t¿e?ÞZI_x0003_¦ó?]_x001B_¥b_x0001__x0003_»v?q6ã­Wþ~?°~£[Ä?_x0006__x0002_äª_x000E_W?}µ6¨°à{?V¬¿i_x0011_Y?_x001D_A_x000B_Í_x0008_?îÝñ:?ÒGÊ@_x0012_z?ä½´;Lu?"Kó_x0001_u_x000C_{?KË!âW?27Øyoj?¡Ùî}?Ñ_x000D_ñ_x000E_Ñh?_x0007_6DI?56åXÖv?ã_x0006_cx?¸W£W{W?Ù¸!õ_x000F_®]?N+ ¥,Y[?0s¾z]Õx? _x000E_ûj?_x0003_#£Û	?Q_x000D_SBÝJ?¦*ða!ð?_x0013_ý±_x0002_yÎ?ì&gt;@myb?¾´¡êw¯?G_x0001_A2ïp?þÕxè·Â?méÙ®_x001C_Ër?_x0003__x0004_¿¦uL¶öW?9[LÕg&gt;?Q¿!Û_x0001_w?_x0014_»áÎ_x001F_`?Ñ_x0018__x000C__x0014_«V?bÇÁÿBH?ÔöUÕÝâ?x×êø3ª|?Ê_x000E_ßP?äâïá£?l_x001F_%_x000E_Ru?bQîCÒ®K?_x0018__x0004_M«?_x000B_â¬òïÖ1?K÷ÕÃe_x0008_?3Æ_x000B_¨n¯j?µB_x0011__x001E_v	?3þ7	¿_x0019_b?X ]_x0012_^?áx/¤fp?ó}éù}w?¿é_x000E__x000E_Og?_x0010__x000D_èê:í?m¬_x0015__x0004_&lt;êi?_x001D_/{101?µÂ1Âx?¼yÕ_x0011_?_x0002__x0012__6Y?½¶á&lt;8õ?¥§kE}ï8?9Èæ¯¿Q?n9_x0001__x0003_¹A?ï³9îî´?ÙUáé~?=_x0002_°¿gM?5]¤ý³_x001F_?Üô¹#U?ÊÖs)Ë?&lt;12@µÎ?ã±#ý_x0006_ÀL? ¯¢_x000B_cª?¥$òâ}_x0007_x?¹U2{[éS?²+C#_x001C_{?1,s¶_x0006_?_x0001_ u)á_x001F_?_x0011_×_x0002_!a!x?K7bR	c?_x000B_Ï_x000C_s¼s?ÌNà_x0010_?D_x001E_¨b?eÏ`M!r?¿$ò75_x000C_?·½gÁu)s?akpÛ?b_x001D__x0008_0³{?¾\#ÀA?&amp;5_x001F_¼x?å=ó¼Í?º_x0014_ÞH?&lt;,eÌ*¿?éMÃû¾H?½NRÑ³n?_x0001__x0003_mD¢Ö}i?µ_x0002_{¶¶|?BÐíb¸p?a_x0013_A÷_x0003_O?_x0006_¢þãDö?-­a9Ft?V_x001C_¶ë_x0012_?_x0003_LÐÁ-S?r`ùPóR?3ñ_@Fq?8ªìi$DW?7H~ÝPgb?zìV¸î?{ô&amp;Býþn?Æ+,P¯Q?Ý]Í~?"úåRº¿c?çÛã_x001D_m?&amp;¤)w;h|?_x000B_a½\u?¼§%]Æ¯?²Ê¥1_x0014_Y?ú¿ÿ_x0004_x?dí*ºu?dªÓ_x001B_k?ñ\p©M?¿_x001D__x000E__x0006_üV?QÁ_x0011_ÅZ?hQ_x0010_?­ãÁ©âl?³Òpçü?Qò²_x0002__x0003_·®C?xÑÍ|?(Âä½_x001F_×?_x0004__x0001_ÐÿwxE?¾.ò?8t_x0006_3?«ñ4£/Ã?}v)A0#U?Üß_x0002_ãCÄ?h5h·tïl?L_x001B_.ÿÓ_x001A_y?öårf_x001E_?_x0006_Þ^Cy?ÅOÌ1]w?ðè©_x001F_Àv?kjRx|úw?ö3úÞ¼0?MT({Ëë?åñb¦»?Ö|oP_x0007_e?ê&lt;J_x0008_Pf?M Û'©-?%6©Îïò}?£_x0010__x0002_:n?ByX_x0005_öc?I_x0014_a&lt;Rå?îøÅ¯nÝw?_x001F__x000B_içh¾r?4_x000D_¶Ò}B}?ÊàBNq|?ç'yüG'o?Gÿ_§4á?_x0004__x0005_iâ#_x001D__x0002_õ?·bÕ®Úq?ß¤{í{?Iw?ÒÅ´= _x0016_?óÃ+µb?õ=«[pr?ôèû¦èv?Üêé÷&amp;r?f{ût_x000C_v?_x0010__x000E_¥l?0_x000E_0I\?­_x000F_Ð"o?_x000F_;Ó	?÷Ì&lt;&amp;?_x001D_/+`v­}?_x0003_¸_x0016__x001B_Ãm?ÆnoUh&amp;v?¯µ/ú_x000F_Öe?_x001F_áãeµ³{?Od¯z?ÚÛùn~9t?¿¼ã1?«~Ói_x001D_K|?Tú,Qî¼m?Iî_x0001_9vvg?\P×)í?êW=¦_x0004_9?´¾¨HÎÞL?_x0002_ÿxL_x0010_?6YÁÃ= s?£JÀ_x0002__x0006_gëG?ë'¯_x0003_9?ûãÛÝÜw?6_x001C_Y¢!º~?×	Ø³7fr?ÊK_x001D_ÓD²z?§½ÎÎ{=2?uÅT#n}x?^Üà©1â?pz2gD?_x001E__x0018_'·_x001D_gg?G¯À4É_x000D_O?Ak®`G?ÐM_x000B_ì»_x0003_h?Yn×'p?äÖÀ[_x001E_Ü`?ü	Çú_x0010_?ÃÉ_x0016_«=_x001A_t?	Õ]FûY?³ÁWÄ}?5_x0001_IQ©}?_x000B_Õ[~­ê[?EQ_x0007_ _x0004_?Øiÿ_x0018_¡On?&gt;E@CÐ\?}¼Ä_x0005_xko?_x0011__x0007_¤ªob?Ï¸©Ú_x0018_¹?(F_x001D_ïq?ÕÉ_x000C_R5`?_x000D_µëd_x0019_?¢_x0012_nÝå¸z?_x0001__x0002_M?þ¸sTz?ud$Dé_x0008_c?P)N_x0019_Êo?¹o?nÞz?U®g?_x0005_¤?òW¸ý¬`?·S{[-?_x0005_v"&amp;zy?{__x0010_ÖU\?rü¸_x0015__FL?_x0014_aÿ_x0014_ 5?mWâÎA?:lÚò_x0019__x000F_?9Çø_x0017_?õÂÖ_x0015_òm?_x0005_ç1?ci§aì_x001B_q?îÖÿÂD_x0016_%?_x000F_ÇYQi^?¢ÒÍ¸z?O_x001C_ú®U~}?ÊAd=?5èúXÜ~?¤~-_x0002_Ëþt?¯àøÎ¬ÛT?ñÞX{LÐp?¡nøL_x000D_J?ê¶(ß½_x000B_Y?*äßÖ»L?_x0001_ß°_x0019_èï?æßYÉ¿g?v.ñ_x0002__x0004_I¹z?C´_x0013_?ÿ_x0004_Ü·k?Ó_x0011_4/ó?« ý£?F@_x0006_o?1©²W?:îhÜUÉ|?\\ÊG¨f?tì/&gt;r?µªm_x001E_ßY?CÒÒpy^?øé¬_x000B_&lt;t?¢¥P_x000D_6^?§_x001E_c*To?»kl-D_x0007_?Ç&lt;_x0006_ÌïL?_x0001_i9ß^"y?M,mê_x0017_}?o_x001F__x0013_h;_x0002_?ÆF[_x000C_5R?Ï+_x000C_Gúp?v©îA®"?ùQ&amp;L?½P?=~!jø_x0003_U?Í_ÿq8_x0017_[? =·×Ø_x0016_?¨_x0006_3_x001A_Á_x000E_z?Ñ@¾ÔUR?gYLØþÀ?_x0008_èhàìÑ?3xå®¾%?_x0001__x0002_ÎúÎJÚt?_x0010_¹A?e_x0007_Ê®Ûfm?HøÚ@`_x000F_?_x0013_¼_x001A_'2ñ?Vû-CX`?_x0010__x0007_ÁMh_x0017_w?ð²N_x001B_5w?,bxÀþ?øh_x000D_ù!y?ïÜK;D¿?_x001B_Á£_x000C_A1o?lX¤ïA®?|ìxu­0?{DHUþ@v?áíiöBG{?ìÌÐkJ?ô#l_x0010_j ?Eï7â_x001A__x001A_~?lÓî _x0012_«|?íS4_à_x0005_?_x0002_ï]Þ[t?!%~NkÖ?ëLNGFï?¤N9ø/I?xn­Þ?ÿÒ_x0010_Î¶\?_x001E_,¸¹h_x000B_V?6VNÌád?_x000C_|ñT_x000C_J?J´w¥p?òI_x0005__x0006_ær?¹Ì_x0015_Î[ÓU?mtýÏr?Ì£&lt;j!ÛU?ÈR4Rbv?È´´O_x0007_ÈM?ÍXÞ5n?_x000F_Zhò¿®h?«	à(r¨?¡1/23L?Ù®¡Ç2_x0003_m?=hÚê"·P?ë_x0004_#_x0004_é?ôÏÕ_x0013_àv?Sæ}_x0008_ùûu?_x000D__x0001__x001E_øD?¸|Ççn?â|D´]}?k_x0016_{jjI?_Á_x0002_)Hn?&gt;.t0äs?&lt;yùÔd_x0017_.?[&lt;ÖÊ?¾s,_x001B_f?*gw`_x0010_n?¿ÞÍÜ`?­úvÐ_x0008_?_x001F__x0003__x0019_Ê_x001D_s?_x000B_¤_x001F__x0019_¯s?J_x0001_û;Ûg?·p&lt;,_&lt;?i-%_x0014_æ?_x0001__x0004_%æ_x0014_#É_x001A_A?dQ_uáÝ?ÊQ+t(o?_x001A_©Q	/v?ÎÔ_x0019_&gt;q7?ã¤·_x000D_åh?²O¯Õ­?M_x001F_ï2TÉi?°øÅÞøT?lÖC'Ó´[?üÐ7á?P¼QÃôd?´¹×_x0003_	k?\{@_x0015_GÙ?C©XT\ãI?¤æ_x0016__x0016_w?á&lt;eÖX?ÇH_x0001_OJ?"/kÏÅT~?+WNË·?Ó_x000F_@L¯j?_x0002_`»_x0008_s?N«Í_x0015_%U?6R+|C?e,VXmx?I_x001A_áÊhZ?7Ñ_x0003_ìý1?¹ËQ	C_x001D_V?©Ñö¹8?_x001D_X³_x000C_&lt;®q?_x0013_Âr¤_x001C_?¼çA_x0003__x0005_Q¶?GÏä^|?aBLÂ¼?ÓÈU0©×?¦åw0o5y?C¯4~_x0016__x0015_n?³6b¶|?_x0014_,_x0010_P_x0008_\?¿xÉÀr?_x000B_« &gt;ui?nlZÈ p?ë_x0002_å@ûz?kDþñùÍ:?X*å|?6ÆnU|? &lt;æ__x0016_ãg?â7aW?_x000D__x000C_-àl?_x001D_à_x001D__x0002_ÜH?_x0001_0_x0018__x0004_Åi?OtÞhåö?_x001D__x0010_ªÙRÅy?r%ùÑXW?^5Âù`?$_x0005_~¨AÕr?_x0010_VûE&amp;?¥?{õ!G,²}?ÊÜç¹÷_x001C_R?_x001B__B#	?5b®JkW?ñ]=G~w?_x0001__x0005_3VÚ}|òv?êÚqº¸¨x?¿Vhým?2¦_x000E_b¤?¤w&gt;ÏF_x0003_?¦)pÄ¡?÷~óµÝ|r?ü77{îz?_P]´%?¦eÊq?ÃRíüva?_x000B_}_x0004_aëx?éñNÌ_x0019_}?GÂÕñ°z?_x0018_!#_x0005_taC?qà÷_x0002_ßb?¦îßÙPp?¦ÏüÕu?@Ê_x001B_OàFp?Oá$k_x0003_X?ó(Ç_x001B_û0r?­M¨Lt?tÏ®0Nl?=E8?í&gt;ñ&gt;²Òp?*ÑXý_x000E_q?_x0002__x0013__x0004__x001E_Er?(çr[_x0011_?_x001E_ëA=Ðu?¯,®Ùx6?Á/ì´_x0019_Î?àÜ_x0019_{_x0001__x0003__x000B_?,4MÅ't?_x0007_tBäèw?¹ð»¶ÔV{?I©Dª»_x0005_V?$[«(pz?¶öBÉñ¼?Ã§_x001D_g6_x001E_?HBíT¯q?ßj"c?ÝKõ?Ív¹ñ~Ô|?A_x0013__x000F_#w?Õ¦_x001F_ûßu?ÉîOÀÚ?õ¿a{Æq?_x000D_&gt;_x0006_~?Q_x000B_ûi?IKøÓò_x000F_?÷äçW°¹~?¶Ö_x0011_íg?'û{¢XPl?_x001B_8Ï_x000B_±w?$P_x0018_j&amp;?_x0005_1o¬Pa?î\mYY?U_x001F_Å_x0004_¢^?R~êÐóS?_x0011_¤K_F?_x0004_ÎÌ_x0012_i_x0002_?R&amp;FI§l?®à ä`Ub?_x0002__x0003_Ø"ëë³p?CèDÃxt?W&gt;Yéb?_x001E_÷}Å_x001A_~?qÆ	~«F? c[éQP?_x000D_üRDf?lgY²&gt;òr?/»K\c?sÝay?ÿ_x000D__x0005_ÃÙ_x0007_A?ë_x0016_êx^i?/ðb1$?â;_x0005_TÍ4a?_x000C_ÿZñîvv?Ë_x0005_Öª;éc?E_x0010_0_x000C_o¼h?_x0019_ª*_x000D_?K(éº_x0007_¹i?àHÚRw_x0018_r?Q;ù|R?9)ð[¥l?+Ç×ÐÃb?RÔz_x0015_v?¸ÅòÚ_x0001_{?«´­+%?ßZfÈlÂv?t}_x0001_?³fb/\z?±ÓËýÇY?¯A_x000C__x001B_op?_x0011_·Õø_x0001__x0002_xz?od9Ù*r?s_x0011_åÁFz?æ¯Öíù0?ÂàGÄ§Ap?$ç¢û}?QwÈh?A_x001C_ý&amp;4?_x000B_A_x000D_6þ?jßwkÐ]?d_x001B__x000D_T?ùü­¼|?áSìHâ?_x0004_6#¸zÎy?h5]ö_x0004_c}?CÌÕB_x000B_?5_id?¶$?ÿ_x000D__x0006_p?7*YU?_x001E_N­û&lt;?á,POïÔq?'_x0012_úT&amp;v?­olðS?ö¯sª"¤?Ã{=/{?%.:êû¬u?85._x001B_p?&amp;_x001F_â1T¢c?,öUÔ­:b?_x0003_ñ=_x0007_±wx?v_x0010_|	ô?¤Ìë1Ây?_x0001__x0004_ÞJ®cÓ]?_x001F_ÈÈ¶B?M3YºdM?Õ&gt;Æì,e?CüûÂüot?H_x001F_¬1^êY?_x0013_ïþ´ÑV?q_x0017_ÊOª?P/_x0016_O¯?m_x0002_Æ_x001C_8np?þÖ³Øs7?_x0008_5A_x0006_ue?]ofæ+&lt;Y?'Ã_x000E__x0018_Á­?Õ_x0003_zÂóe?Kx_x0017_EØs?Za_x0006_YÃv?_x000D_´?_x0015_Z?XXLNäy}?-i	g!0?Ü¶_x000F_¿Ie?m6{_x0012_¶?ÊïlÛ&lt;+}?ÏÞqû_uO?_x000C_MÌz?¤¿_x000C_È[?lô_x0014_ÉÕ¼i?T_x0006_ûK_x0002_Êz?"?"Lq?G7s*Ðf?èèÓß;m?C:dP_x0001__x0003_(3t?=M­ÄòÃ?Äèi`íw?ç_x0017_&gt;N½i?¼Â.Ä_x0001_N|?_x0008_ª_x001E_Wè(s?Ë¬-%yl?'¼G?b^Á_x000C__x0008_~?a¡Þ?i§ª_x0002_Õ+?Sã¬_x0015__x0015_ä?_x0015_7Ð_x001B__x0001_Z?PÔá(?_x0019_ÝB]P_x001F_?*ð8ú;?õ_x0007_WÈÕ¢r?_x0019_Û_x0016_öØåm?ÐÒ"Òÿq?9Üä_x000B__x0007__x0012_?]%FZ_x0008_Ú?_}&gt;_x0001_H?(}ýÏèhd?éJ_x0010_°Ép? _x0014__ómàb?Ï¥Y`-?·_x0019_	_x0001_ÒNs?î_x0012_$àWj?ë2ÓCÂ_x0007_|?ëc_x0008_©?òÃ_x0016_êAÆz?_x001F__x001E_ÂüÁ[?_x0001__x0002_ÆF_x0001_E9Ej?'V°_x001A_ËG?ç6È__x0006_ôW?}¦ãå_x0019_9x?d&gt;Üý±nu?sKI¿Yw?°²ùçk_x001B_j?0Ñ}ñýB?64ÁÒy?é	2¤y?_x0001__x0016_7Ø?eÅ_x0013_§Úúu?Ú­1ôûu?SÑJ]_x001D_u?z9Çq¢µ?TKZÚ£)?z_x0007_û­}Ðz?ÙêÊ$b&lt;?ß_x001D_½±i|?wáBüñ_x001C_a?~ÏQù¢_x001A_m?r§tÄÜ}?¦½Ø§NL?àæò=_x0013__x001D_z?CdNß$_x0014_A?_x0006_^aU?_x001E_å µRc?ú_x0007_§!oGe?³ÔeïÝ|?u_x000C_úé?_x001C_9¨(È?öf_x0005__x0003__x0005_mÔ?V£2zFå~?Ù°M6©?&lt;æ&gt;¬À_x001B_~?ÙXxÎ¥a?_x0001__x0002_Æ_x0002_"àt?¥BÂg?ó([Þ?_x0016_£@Ú*e?Ç¡öj×_x0011_b?_x0004_m¯ä$+w?ùø;_x000B_p?@[êÌÅ%j?¥îÿõ_x001F_H?Lïj¶.?tíK_x000F_Þ"?ý_x0018_¹½F@?÷_x000B__x0011_³YW?è§+×µM{?_x0015_´v,&lt;?+rÈ{a?Ú¯Z¡ÒV?PéËdð+?"åÚ3d?ºdFò?ÑévÛéq?3¿ÛÚr?à3t7gX?&amp;{_x0008_Cd}?ºÔÅ¸ix?É³_x0004_x?¹¸ûçËk?_x0008_	_x001B__x001F_°ºÆc?ø´µÐ`¸t?.B_x0003_®^ñ?;_x001E_o.u?Ò^Â½_x0004_¢}?¨_x0015_ÏO_x0007_]g?%_x0014_Ú3Ti?ùq7½xv?IØ_x0006_ÌMq?ëê?à_x0010_Ô+?\tÄ.E_x001D_w?3_x0001_K×_x0004_w?Û_x0015_æ­ÊZl?_x0001__x000C_:_x0015__x0003_÷.?_x001A__x0014__x000C_Ít?4±\&lt;oQ?å_x0005_ÿ¥_x0002_ku?á6«ó ?""h~ÂÆf?äû&gt;$t?({ÚÞ6?¦U-ÆÁk?XÓ[9Zêw?ÿÊJ_x000E_q?_x000D_L_x0008_¬??Ìy5.1k?[rþ"/ú|?Õ_x0012_²Ns?ÎÜØ¦­?S/_x001A_á_x0016_t?K»%_x0002__x0003_{x?Í# à}?ÜLûÂ_x0011_t?üCÑ üm?©_x001F_`a_x000F_ôg?ù$'Y)l?.âÜ_x001F_ß|?5¢j_x0012_ù{?_x000F_&lt;Ðqót?«À!ûI?_x000F_¥si_x000D_+}?Òw =_x0001_®?ÌX_x001F_iôe?ÉV¦Ü]z?_x001C_(ØHðuf?.¥ô:¼d?ÆS_x001D__x0018_b?¹­2OÎ?_x0008_¬ø=h?¥!_x000E_té?#î,[Fk?Ëÿ1ðÑ_x0002_?_x0015_´Àiä?_x000D_P3«Ë?7_x000D_ÄÎ§?ïWéKT«s?Sf¤A¯Ó~?-4¸m}_x000F_x?UÁàC_x001D_g?.kÕ7g?Ä´ _x0012_?IR¡ñêrs?_x0001__x0003_òÐå;Ñ?js¸_x001D_ÔY?_x0013_ô×*A\4?±wïál?4|_x000B_Dàd?&amp;e~_x0015_ã¨}?÷V7Pgog?Dâ·_x0011_B_x0019_M?ô_x0015__x0007_3b^?_x001D__x0006_@v?_x0018_¢\VU;?.'G¬3¤d?ÄÎé|_x0002__x001F_H?ì÷ðQ´Ä?òe°òBW`?*²ïKUns?r_x0019__x000C_¡ýs?/njE??_x0005_Ì_x001B_:5qu?À_x0003_¡p_x000D_¡K?û'_x0002_mä?_x0011_ô·&lt;[?»`Ð­É?a*Ì7(oy?K]®9$~?8ët³_x000B_A?nÅÔÞNFu?¤ýÊ¯n ?ÙÓÂ G?æ_x0018_¶èz¸t?E\W2Í|?	¹&amp;_x0002__x0006_¿r?åÑÞY8?ôZÓW?þìÊ=_x001B_ý}?/é\&gt;cbQ?ÝØZ=?ô{?pº5êWö?3÷¨8y?ö¾ÉMA_x0017_?_x001F_sî¥ðw?ÜýrG_x0002_?Û{¢¶§_x0004_?I_x000C_ò,¥}?a_x000C__x0001___x000B__x0019_R?_x0005__x0003__x001F_0v?P_x001D_qHÜ}?ü3_x001E__x001B_õ?xC«_x0008__x001A_Îs?5~h5üw?ð_x0006__x0001_gÑg?(GKì¨nr?D¤Âû?écÙo&gt;b?aË7_x0016_6?¥_x0010__x000B_¡ô?ÕðWÞhy?  Ál?®Õ O¡¦?ÁJ@CûBk?nàõ¯ ða?=È½õAæx?ªÒ_x001B_öi|?_x0002__x0005_Áu=_x0003_Ã_x0010_c?õ/Ê_x001D_Úv?}9+Ô_x000F_Åq?)±mûéÆr?ã¼9?QÈ9¢D^@?yéßÈz©t?&gt;ü._x000B_?Hb?ÄcÅ?ø_x0016__x0004_:0?@ö_x0013_ô.8!?3·&lt;©ðu?ÛGUàªt?ÓëØ&gt;ºMj?¸§!_x0016_È+?$R^Äh?ÓR&gt;Â;Õb?Ô5±ÐO_x001D_w?ì¦ÀõC~?½_x000B_Dò¬z?6á©q?Ó¹£âþo?_x000B__x0001_CT	b?À)Ó#_x0001_?Ày¥ØTÀl?kË@+«ºD?¾Øº«câ?ì"_x000B_Ø_x001D_S?ÿêpÆ¨¢t?"%=Äd?G`vÿ?¿ç/¯_x0001__x0002___x0010_(?uá_x0005_I_x0019__x0012_~?;Ìéw_x0019_?j¯ð_x001E_íé?èÅ¥_x0012__x0008__x0011_[?Zç½ýi?8_x0004_Lä_x001B_b?àÉù´7_x0011_u?_[oý_x0010_?ØMP$.d?æ_åÛg_x000D_V?AñÄ_x001F_\Ý\?N{z._x0018_Ñj?_x0006_°!x?Â_x0017_´_x0011_âPA?µJ¡_x0015_1?ì}A&amp;É?`YvºJd? î·ü_x000D_B?âgö?rãx?_x0004_$¿B?6+E_x0006_·m?Hûø¥&lt;~?ÝÃuê«??	 ÜKIÛ?îçÛ&lt;÷Ã?É"8;zg?#6:¡³Íp?ºï^¨Ð?=CÁ_x0015_Ðk?­ªjúw?WßûxÕ­q?_x0001__x0002__x0018_³hS c?nñú?_x0018_½ù6!?iÈ±Úi?â6ë_x001C_Ýëd?k_x0011_à%hW?ös;ad?Õ]sû®2Z?ãóU7.â`?j}©bA}?ÏÙêúð_x001A_c?º÷7nfKV?_x0018_r°_x0016_?&gt;_x001A__x0014_xb?&amp;jR_x001B_&gt;ßO?½hì¬NòU?Ä¼l_x000E_2V?3ºì_x001C__x0005_r?w±F¡R?!_'ûæÛ?VÙÄ³h?a£ ü.è?áB	_!~?lÚÓ(cDs?w_x0010__x0018_N«vh?Ê½0z_x0012_x?z_x000D_îÉ9?_x0010_1ÐqV_x001E_o?[ÕS,qU?æ_x0010__x0002_Õ¹Ñ?RèXQ³_x0006_z?(nµå_x0004__x0007_íº?»ùtN&gt;}?îéz_x001A_%?e°¨M¤"?_x001B_ ¥ÚQÍu?_x001D_NÜÝ4¹k?¯Ï¥_x0019_Ìþ?è_x0005_6qs2s?8¶_x000B_ÏxM?Í«Â5Îz?G¤[£­_x001D_I?_x0007__x001F_¯´"p?jéÿ.p?ÉÂ_x0001_õð?þÀfQÌôc?&lt;~Li_x0006_ÓT?+F+45Ët?CP_x0002_²+?YúÅZ7_x000E_W?J~q(t?_x0006_}_x001F_o}_?mÐ_x0008_BV?µ_x001E__x000D_QI$g?¼7_x000C_,.íl?¢	eOïí`?h/_¾_x0003_²?sZÁÜ	Ðe?Ó±6_¼?¥øö©_x0017_?ÕC_x0005_r{äb?'z§6ó;d?ß_x0010_º_x0015_??_x0001__x0003_m*I?_x001E_i_x001F_A¬æ?/±ê"_x000D_Õz?+&lt;_x0010_ÌàÛ??¯Aç7J6s?_x001F_ø7#k?£Û¢6Qlu?·&lt;e°VP?Ü®]WC^?~_x0002_gÏÐ?_x0017_ëÝ&gt;¼1r?YÒÌ(+_x000B_{?®fjÿDÅE?Â¹#é¿w?_x0006_Ç_x000F_=sx?¿^è_x0016_§õ{?õûa&lt;_x001E_h{?÷_x001E_êÒ_x0007_Ôp?_x000E_Lú=_x0014__x001D_t?ñ¯¸?sÙ_x0004__x0016_°v?fSöÕ7?n7_x001D_u?¼k¸Ïaæe?_x0001_U êh¹i?Í£§x?Nü£_x001D_ìëY?)_x001F_Ø9É?z7EBR¡?Åçº³;'?àÝ_»$Èq?8WD_x0001__x0002_»Ðx?pW´6 ?e ùðX	f?Ï[yc_x0014_çq?u*ß_x0005_z?+ÝÇÄeÔ?Â _x0015_ýòs?§¡¡'F?ñûÍý¥³d?ß_x0011_@B5³!?V±×À­g?§n½f4õ?L¼8û~?iÿêS¸b?£ôyÂ_x0001_O??ºº_x0004_¥Æ{?_x0006_	³õ_x0017_&gt;q?½Õzhr?Ì¦þ&gt;)ßm?¨²_x0018_Q_x001D_$b?Y_x001D_z~}?Qs`aX?C_x0012__x000B_ö:f%?_x0018_Æ_x000F_Ê_x0014_?$®Ïôåa?±G(_x001B_ê?Bcxêm?gV_x000D_Ý?]¶³5^_?_x0001_¹ß_x0019_ ?_x0006_R¹;Púy?Áï¡0¯d?_x0005__x0007_bx#4aÚZ?_x0006__x0015_ÓZ?0h~_x0005_7·X?³/ñ ct?_x0001_ÿKýf?×âÞò¢v?¯àÍµäCk?NdëeêÈ|?_x0017_-k5@éu?¡±¿*p?Dy_x0014_«µRN?¦©Û_x000E_2q?_x0002_`_x0019_Cb?_x001C_IO_x0003_z?_x001A_ô©³ww?_x0006_M*_x0018_Öc?'y+_x0011_8×b?¹_x0001_ë~^?¬ðst-I?²ùaò¯{?í²_x000B__x0008_3Q?ÁâX?_x001A__x0007_!_x001F_Ý½q?_ã_x000D_³áw?._x0007_(_x0005_p?Ö9_x0003_ (&amp;?à&gt;ß×Mu?²ç_x000D__x0004_?é_x0016_ _x0016_ÎP?\Aýei?pR'S±v?©Ð7_x0001__x0002_:?ö½u¶9?­¤pÐµ_x0006_?_x0011_·©o?Ð_x001D_{?y?ãUF·?-!ãh?þÀûµYl?_x001B_¬­!E;?ÓkóXt?À±_x0004_ÀÐµN?è`{7xS?§×Ó»NJ?¼¿~_x001D__x0015__x0015_s?8_x000B_ÝÆm_]?úTÍdç_x001E_X?Í~DZJ_x0007_q?¥}|r?_x0019_´ÞiÏ_x0006_e? _x000E_/î7Fg?Ê?"vB_?_x0011_6_x000E_rv?s_x001C_ãØã?TÐWF9?Áâ+VQ?#M9q_x0008_x?_x0016__x0002_k_x001F_Ç]?_x0014_ë_x0018_Úÿ%b?Þ­;hm|?êÚ_x000E_á]xy?\6_x0001_¤¼û?ÓÁ LÆÂM?_x0001__x0002_~÷Ã»L?vé?¶Yr?ötî.)?_x001E__x0016_Ýóò?F&lt;_x000E_1S}?hÕöL-1?ÚI¦ßa?BÑ,Æ?7¡&gt;q×­?_x0005_+Þ*ØÞa?Ì¥eIx? h_x001C_ÿé;U?QÛ±vÃb?¹æåqX?'~âÄe?­Úid}?Wí¢nDw?!N_x0019_æu{?ê 9¡De?_x0015_Ï»Þ'?*¹0ÿË`?q­`µ¿úz?©uæ_x001E_7?°.)Õy?áW½ %`?!Æë_x001B_]_x0017_E?¨è|X_x001C_Y?Ö=þy?é,rìl_x0013_G?iÌõ0^?B£ôÔ?C?û_x0002_\&amp;_x0001__x0002_`Á}?£_x000B_k½="q?xµwÁ?_x0004__x001B_¤_x0013_¹w?½4ÀèG?´·Q/0ðp?&gt;­a´df?;_x0018_o¡¬ý?Ëñèõ|v?_x000E_l4åþØm?_x000B_"N~à_x001D_y?ð_x001A_¤æOc?_x000F_30Ðk?_x000B__x000E_wJv?SÜB½¼+?BV-#jd?_x0005_rûEL+t?ø_x0018_Úî=?gnMAs÷z?ÊÕ©_x0001_¯t?7¶²sÁú?©_x0018__x0003_Ø¤r?_x0004_ÙçØÐw?Ã_x0019__x0002_?_Ç_x0016_tÂ,?ü±_x001B_CÒ_?*_x000B_Ä:2¦v?\Hú?!_x0012_}Ö8zg?_x001E_eE_x000D_?,_x0006__x0014_t?a1_x0014_'ct?_x0001__x0002_Þ]4	j?ã_x0011_©Yu?=Ø1ö_x0018_[y?Jí_x0002__x0019_IMp?³,hZX?¹ÖW]?.{Í0·KS?üp×4{d?âï·j¬"z?¾©:_x0018__x0002_d?+Ts5P?1J?`ø?µ_x0001_çð«G?_x0010_yÐ¬q_x001A_t?ÀJ9ã'Px?t_x000F_Ù$Ö@?_x0005__x0007_a@\¤U?®xãÌ¡¨a?"¸_x0010_ð*_x000D_g?Ø_þÇ}I'?¡_x0010_æÎ68u?²Q_x0016_ä¦?r&amp;1Àùg?®&gt;TcBw?|ÝdsÎ?í£ë4a?¹ðü?­]Äâ·9u?,·'ûpf?v_x0017_¹þcV?Ä;ùªlÂN?o_x001B_n_x0003__x0004_`?æõùT¬wP?/cÀj_x0018_óQ?ð6\8_x0008_A?_AÊEÎIb?_x0017_ÒÀH_x001F_N?_x0002_G_´5_x0006_?VzâÅC_x001A_?T¹ûÝ¾9;?ÿÍE±Ób?:Ð¡hÐ÷d?_x0018_ÕÕ¿}?ù=]ÝZk?ÎÞKÎ_x0008_:c?$¾é_x0003_?uÜN_x0008_Î?ûÇ«,¬Ï?áfHq¼¡t?½!ßßæP?æØëx?:)?z?óf_x0001_Mifu?î_x000D_Ë?kø¤_x0012_ À2?	m.Å_x0001_?Ï_x0018_ø(^z?45_x0005__x0005_?w?ëÎ_x000D_¥ot?íøòãg_x0003_v?=	_x0019_6?n¸_x0018_9c?)_x000E_ _x000F_DÀ?</t>
  </si>
  <si>
    <t>5fdfd1de771dc6fda43e3130eaaec2a5_x0001__x0004_aÍè Z@?_x001E_×#68n?Nzu¹ïz:?ÆAB1Í^?å&lt;G\oF?_x000D_![,:?^R¢Þà@e?XµÄ_x000C__x0002__x0017_?´¨Z?Ì_x0006__x0012_P¸}?gP_x000B_"±?öèêP´²}?.Ïj°²¿~?t_Ô8¨*u?"¥ÿPHx?S_x0006_­çÔ?üW_x0006_Þ_x0016_ ?SOTWÞO?h¨¾ö_x000F_??&gt;°À®Î¹?8"@ùf?MÌñóÕ²?ØÜU?QÌ_x0013_Ü2?Tì_x001C_(aÅQ?5S3Èô?¤¬¤¹6}?Ôã´å Sq?_x0007_á_x0002_?6]rP¿_x0003_u?_x0011_Ãq0¥?¡_x0015_LÈ_x0004_	ô$g?U_x0013_Nù§_?ÎH_x000F__x0010_&amp;§^?»53_x0002_@?G_x0005_×_x0019_Pt?-x²íÕg?òXEÖ_x0006_Íu? _x001D_YJvèf?Ä_x0006_ÔvWu?Yt»_x0013_L×|?àzÏd\r?µëÑÑz?Óq\çe?r_x0007__x0008_eý?jÏu_x000F_n_x0004_}?ÿt??_x001A_?¬â_x000D_fhåQ?ñ.üüPq{?0Ãà{_x001C_àR?Þ/w_x000F_ô2?=&amp;2¶4¦]?(eà&lt;_x001C_8?ýa ½{¿9?HÛP±µb?e@ó_x0003_c?ÚÁó÷7v?a[_x0012__x0005_a_x0010_?|_x001E_~µO?_x001C__x0004_ÊÐ_x0010__x0012_z?£ê	g_x0001_8?{°+ªi_x0011_]?°kJwæ.?_x0001__x0002_Em__x0016__x000C_?ÓFÙ_x0018_m?Ã*àl?õ9RB=_x000C_y?1á¢Ï×x? É$ç£hh?OÔ_x0013_½ã9T?§â_x001D_·$-n?HîÃuiA?_x001A_Êqªí?Ë¨÷×D?&gt;&lt;_x000D_i?éÎ&gt;=ùer?£%DÄÅn?OnÜ{»?_x000E_[_x000F_´Ã?6ñÜ7?¢ÿ2ãòáx?èKõYzu~?¯&gt;_x0011__x001F_¦Ï?Zué¢è$o?þ¿V2àv?Xd¨Úg(q?.);?ûK¿_x001D__x0003_a?Òÿgí=¿w?ÑëáR_x000C_e?j«Ù"_x001B_??ú_x0004_§à?%æÎ_x0011_`_x001C_~?«Á2¤3y?Ì_x001F_Õ&lt;_x0001__x0008_Þ?&lt;ÝÛ-qz?¤bd_x0005_p&lt;8?ÆÙìjÏy?ý²Tûõc?ÙPP%Þjx?SSqïÈÔ?°ÙòØæz?ß:æa?ëñôA¹D?µN&gt;@1Ý?Ã_x000F_'U_x0013_?¼åü_x0015_y?:/ÚË­R?,Î´I&gt;?8Qm5_x0014_Øs?!Åù0¢Þ?ÈE_x0013_ù¿¹Y?%_x0015__x0006_Ù²Äx?y&gt;c.+_x0010_q?_x0018_)\G_x000E_?C/_x0018__x001A_ßòy?3p±Ý*q?_x0011_Dc_x0003_6U?JC_x0008__x0004__x0007_43?vþñ¬ù¾V?ß_x000D__x0002_²I§K?_x0016_a{3n¦o?ó_x001C_~2µ=?G÷89;=h?_x0007_Q_x000C_¢_x0011_}?_x001A_JãêÞöy?_x0003__x0005_Ñ§q¹Â?Õ=ª$_x001B_T? ÚCE_x0001_f?Ã¹Ù¯#?_x0002__x0010_HÛu?0Ó*Ê?2ú¸9¤j?Â_x0014_=Vï:`?î_x001C_ÛjâÏy?.n{0ñ?kÛk(_x000E_Ä\?GÌÊ	Æ§u?×S_x0013__x0014_Qi?A_x0001_å«_x0015_'z?åí_x0007__x0002_Ç^?Ùñî_x0008__x000E_ßz?Ëß_x0013_f`W?	~_x0005_â_x0006__x0004_u?~y3mË©?mí1)'½c?~1¯ñ|?1ê4t_x0002_N?äø1cNX?í_x001B__x000B_w?´¡­º¨¹?e_x0002_úse?_x0015__x001E__x0003_Øß&gt;g?À£cSÑñj?_x0005__x0010_éb?_x001A_£dÔÜ1?@rÙî!T?\{_x0004__x0001__x0002_ã5?ëèj_x001A_?ÌÒ¡À_x0014_¬d?&amp;&gt;_x0016_iâ}?°È!A³|?_x0006_=_x0006_H:q?_x001F_Å_x0013_m?_x001C_e(Ê$_x0019_4?_x001C_h_x001A_ Kæa?îÐá¿A1w?õúpL_x0002_?;ÃëS_x0001_p?_(_x0001_Ò{?7Xû øS?ä@_RÀoW?Á;-Ü@m?øu½I¶?`gÈß_x0008__x0005_Y?îÐyµæÕq?\ã¬[t?ôâ#_x001C_{u?¦Ô¡ÛZY?&gt;·a;x÷e?+Þ´n_x000E_q?d~EÝ_x0006_ý?p¹Zà^.R?_x000D_ã,Ä_x000D_C?Þb_x001E_Pkªa?ú_x001C_×_x000E_Ö?Z$&amp;ºú*z?»@·ß8u?'¹À¬Ý?_x0001__x0004__x0005_TLÿ÷c?a;á.¼?jù!ýµ_x0018_b?7v|"3_x000E_c?¾d¿¥ª?óç&gt;L_x001C_?AÏ,èÄm?_x0013_fDvÒ?»µAÔÃ8G?K_x0012_¿pî¸r?ÄµV¢ÜY?_x000B_Ö§,Êtu?*{xrgv?yE_x0006_TÉhT?ê(-XÙAr?lRDS¬_x0016_a?aUÇé_x0012_»b?5_x000B_áýf?è&lt;G§©S?_x0002_m_x0003_â_x0004_v??°VeD?«¶È?R?_x000D_8'=_x001B_ð\?_x0005_¯;0?WÇW_x0011_¸j?{X«¡Û_x0016_j?Ðo_zd;?Ü¦Ïä7$?x5Ç#_F0?_x0012__x0018_Ü_x0003_ñ?¯m2«_x0016__x0011_{?ùÂºC_x0005__x0008_T¡x?_x0010_fF_x0019_?÷ôVR_x0018_I?ÐNüZ½S?A«,¥¯êx?:å.?¥éÏ_x0008_?_YwëTV5?làùTm?¥nã?0l?#_x0004_&lt;x?Q^s_|g?ÊÓM®_x0017_Û?Ú_x000E__x0003__x0006_Þ? ÂªG_x000F__x001A_x?6çLÑð¹D?Æ&amp;6&lt;-?_x0014_°û^ªQ?êI@W _x0001_?¦éûiOYp?¡í8o^?_x0003_1_x0007_i?¿ÿ_x0016_òð_x0012_v?ì»Êa ±?_x001D__x000B_pz÷l?_x0007_±#!?"ítFh?±-UôT3?·Ú+_x0002_²m{?M&gt;_x0015_Ïrrt? Ò3u?4/$Ç_x0007__x0010_?_x0002__x0003_ÊÓ¿v(YV?pÆÐ_x000F__x0016_xy?º_x001F_(éal?6ã¦:3Ù~?Ü_x0008_fN_x0005__x001A_r?_x001B_È_x001C_®©??/ú¸JA?®}Ö÷?ÇÿuÕh]?%ø?æV?@i-¡ÎV?þ¶__êæn?Ë³½¨$Ës?¬AmD_x0017_v?CumiÃ0R?t$'_x0004_{}b?V_x0010_HkÌBo?®Å7_x0001_ºf?±e2e-?aª¢Oºn?!ýx1Ïþb?-_x001C_y&lt;F?ªªÍ}?µ!D_x0011_a8~?G®níÊT?^L_x001A_Â£}?¹Æ¯èD|?zëa©Ô?F_x0014_%Þ?êÿ6 Jç?B_x001F_ÆéÀ½Z?K+pV_x0001__x0002_©?_x0016_]oÔúÀv?L^_x001F_Aã?éqT2e?A'EóMô?á9"f	v?Ù_x001D__x001C_&amp;@O?¤I_x0006_oÌ2y?"Tîc¤F?=·ø¥_x001A_Ým?_x0018_+{Ô?Ôpêmö9?ý$©_x0004_ßI!?	ê_x001C_xu?Vù_x001B_uz~?ÿ 4_x000F_^ºA?ÌÎ4å?Éõ(_x0002_ÞÊh?ÄzáÅ.ÉL?¥Â)§Ù|?.'M9õu?,Æò½_x0016_M?z_x0002_s$o{?Õ_x0011_Wº&gt;r?%ýû&gt;Dµ]?æJl_x0005_¿?©öK°%?0_x000C_'éSv?ÑþÌZ°Jd?Ýà¿¶ül?Ì@Ý¹$k?6=omª_x0013_X?_x0004__x0006_ÏI_x0003_®a?gÝ]í?iîÂj¦?ÞÙ60Ók?Hè¥d_x0005_:a?_x001D_ÅÔ½ðj?èM0A[h?*`YõK_?ÿÃNø?Û72_x0001_ÿr?û?_x001B_Ès«I? åÛ7F°q?®êÿJÊÆL?ïfØÿ_x000E_,w?t_x0011_LèÅ9|?ÌÒ	8#-c?j®E_x0016_æù?ÍvHÜ¥ïq?ðµ]ü³?ÄOdo_x0002_}?_x0019_õ$Nií`?E2J¾ ?Ç¬Y¡5ªd?¬M&lt;Ús?ðÏ¢&amp;_x0014_?_x0002_BÝf`_x0015_w?hÝ1z?Õºúå½e?è*º6@q?c]_x0008_¬ÿÐ`?R?²#È?Ð8¶_x0002__x0004_mÈz?°³R|"?_x000F__x0007_³çä#?b_x001E_w	J?î·µY'q?Þ¦ÚOr?/&lt;s½Ñ["?g¢¼_x0012_w?mÇ³_x0005_Ñs?K_x0001_/Ú?FÔ½ÖXP?)B_x000D_{?o{_x0010_Jï}?­héÒx=p?Û_x0004_è~_x000D_×o?óØ4­ö­p?ÈØYhïx?Þa	uEÂ?Â_Ô_x001D_T_x000E_s?ÞveP£_x000D_y?_x0018_!»5× v?&gt;níF)y?YÁ÷éÃ[E?Xª¨@s?Z­jù¤O?h'_x0013_ÑW_x000B_0?È_x0006_B_x0003__x0010_|?ã"&lt;XÉ]?_x001B_v/^`~?t\_x0007_&lt;¾=?þVå5Ü¢g?æ_x0008_;;@_x0008_}?_x0002__x0004_É¿þ_x0008_Û8\?éo÷î¹Ü?*JåêM`?_x001A_Òq_x0005_h?$óA¤%_x0013_L?²_x0005_ÊXÆÄ~?ñ´³kz?/w%FØ5?·Ì)w?_x000E_+°ñ\?¾å_x000B_Ó_x0007_?ªÂÄê~?bT2EsßU?AùéúW?Ù_x0006_W_x0001_Zx?¤ö6U£t?_x0003_BJÅ?_x0005__x000F_%àm?*Zª_x000F__x0011_p?_x000B_¤eÎh_x0001_?òì&gt;ÙÿÉt?Ã¯ÿ²[?Ñ&amp;|_x001C_.Ê?_x0015_RÁyv»h?íu[RÉ_x000C_p?r, w_x0015_h?Æ|Éð1¸|?ÙëoaÊ*K?¡"`~Ü{?aqu/Æ?Ç®ÀZ¼?´×æÍ_x0001__x0005_r?p_x0008_8Ï5l?\Ê²2?¢Öí?Q«sCâ_x000E_Z?`_x0007_üÓ¬U?_x0008_øC¬ÍG?_x0004_öô=`?_x0003_¡0í¤_x0002__?µ_x000E_îJ_x0007_?¸YlËs?avHVÎh?Á	_5¬(?_x000C_YP«*¿?{Q/|×Õp?áÐ_x0010_qQk?ï_x0012_z_x000D_3¼?³_x001E__x001F__x000F_p?ÙLJøØ;o?4!A[?(Èià{?4N"ø_x0017_É?IY¡¤^|?_x0002_±_x000B_#þg?_x0019__x000C__x0016_Rýu?æ\v$Ï6?g)m_x0015_R?÷ZÏ_x0014_Ü"?_x0008_¿âÀ|r?üÇB{øj?þ,3±?_x0005_)MÂã/?_x0003__x0004__x0019_ÕM%=_x001A_z?«î_x001A_\ø~?Þ 5CÏbv?®I·¿¹?äoºgq?«ìÏø}?cª_x0012_A3y?;_x001F_s7m?]ùMSÕß|??ñMÖÔÇ?g0ö½`?;#_x0017_JÂBU?j\&lt;sÓÚr?}½n=ål?¤Ú£í*!?«_x0002_Fõ,d?PÆË:Æüq?_x0011_IQ Bv?¢ñ²]î?±ü_x000C_P_x001D__x0019_?ªÄ¦ø!r?!-XFOiu?_x0002_NH_x001C_z?ß)Ç_x0006_fi?y_x0002__x000C__x0008_~?\ofò±q?.Q&gt;_x0001__x0015_QQ?y%0_x000C_F¶?¸	_Ú§R_?«gýÞùÄy?Î_x000D_d"µ?ê!%&lt;_x0004__x0005_ÿÛr?à\*Ã^nb?ÔºáÀB??ÈeG_x0006_G?#_x000E_¾ã`?1=/ëq?ÍûU§÷q?×ò_x0010_G8?Që_x0002_6_x0016_?_x0010_üËC1e?n²	Ué|?Xb	u?táÑ_x001A_ÈQ?Ê{ÿ·V]?©S;jÃþt?3èo­_x001E_7s?óþ_x0011_³fp?©_x001A__x001D_w?D÷¹';u?¤d¤T=?ëÊ_x0001_VJ_x0003_?O_x0019__x001A_Xje?N_x0001_R±Ï&lt;?_x0003_Hã¡?ó_x0007_(ñ_x0019_ÔU?g¾»T}?¹?¿Ç÷§u?#÷ÐÀvu\?o_x0013_Þç¨i?òeþ9g?cg_x000C_£ÎkR?çÛ?}jA?_x0003__x0004_cÖÃ¡®y?îµ¥C­_x0004_,?BXäÕôw?/­X2_x0002__?Ý6	^Ç?TzT§t?_x000B_ê=^ô?¤_x0017__x0018_\é?~?&lt;_x0015_Ágø_x000C_?6ª¼_x0012_~?Ù)=_x0019_º¥|?@óU·p?¶±Ùíé_x0006_?_x001C_ÍÚtá?÷ §|=ê?E¨gºÎD?&gt;º_x0013_ Âög?#¢ø_x001E_y`?ë32Î8q?¢_x0007_³_x0008_¦ÞQ?Ð«_x0008_Ôå z?«_x0014_Ü0PEr?/êð_x0001_^k?|?6_x0006_Ðv?nèåÑ¿Ðx?t_x001C_FÊJcv?ø éwS?_x001A__x0010_?vÞy?¿séIz2s?C¬VÈM?	Æò=øf?&lt;_x001E_o_x0005__x0007_ËJm?ÈzîÃv_x0001_j?Nü_x0003_ù_x000D__x000E_?hÓÉ_x0017_Å|c?À_x0007_g¡?T¨x_x0012_?Æ¶µ0Uð?¿¨}t?%÷_x000B_vy?_x0015__x0012_,ß×?ºÓ _x0004_»{v?üé{?õ/r?*µ3Æ_x0018__x0006_|?.ïUæðt?Ä_x0002_Þäl?ýÄ¿£\?wb	ä8z?Ü ­ÐQW?~Äñm1o??(Wst?ïN®ó:Vk?£í¼_x000E_²&amp;v?ùC_x0019_J_x0002_|p?7_x0018_JOû(?_x0001_S_x000D_6Y_x0015_?x¼Áî(_x0006_A?]}_x0013__x0006__x0007_?_x:ô_x0019_?Rt`(ãy?ìáù~/¶?·ÌÔþ´8z?&lt;_x000D_/ÀÖ«n?_x0001__x0004_rjeºvím?Í¨_x0003_ä¥Q?aª_x0010__ùwY?áÚ&lt;R_x000F_dx?LÇ^è5u?_x0001_ÓÍØ§vy?Ù_x0002_Ó|?YÏßñÉT?ë_x0015_¡É,gs?«òàÓ½l?¿2ÿ³_x001D_}?'&lt;-õ_x0015_KI?ÈÃÿÞÁa?~#OP?6ª{Fm?½#BôBe?kW(üCq?_x001A_è©zp×S?}(Ý_x0019_§ìs?´ÄOÃh?ÕûÑ_x0002_ý_x001C_?ÛãzyA?ç ÄºÏ_x000D_?Ï_x0016_¨µ0?ÐÅ\1(d?å_x0014_X=)«?_x0011_uC5CÈ?¨¾ç?Hyí3Æ{?àùrSz?_x000E_Úßg,u?/H_x0002__x0006_î$m?TéKu?@Û_x0015_ÕÈÎ?¬¨Ú_x000F_Kk?Û²ËfV?e_x0003_·@JE}?ÿë_x000C_=_x0013_2g?#,Â_x0005_!{?yÀ*&lt;Ûq?BÅÿ_x0015_p?D°àbP?1©GÿP_x0011_}?_x001D_Ùdß_x0016_kp?[sø.Þ_x0001_w?^2÷sz_x0003_|?T_x0008_W_x001A_äO?hyËDn?Ów_x000C__x0004_g?ñ4ÖÁ?õÑ_x000B__x0018_Ë£?Áå9ì©u?_x0013_1á §{?øàj3|5?#ñ{`¬n?º±.ú_x0014_?MóÆ_x001D_§A?º2,y_x000C_%p?½¤ú0FY?rðyYØJ?v_x000C_¢l¥z?_x0014_7ï_x001B_Mð9?ÑÀñG°x?_x0001__x0002_²_x0005_ûjæ¶}?C&amp;åa7q|?O²Äu¢?ËW@w_x0006_*z?ÑJô'é=?`2¯èw?ú_x0008_¤§#?d¢lRH?#rí=	?/Ó_x0008_©4Ób?êzX_x0006_(RQ?w÷_x0003__x0007_úg?Jð÷yò]?!Ê^,??VkÉ!Úo?ì]_x0017_ÒWu?C_x000C_é°ôõ?ÂþÒ)_x0014_?_x000D_|yÓÆf?åJ9ûÀºz?E_x0008_có(?É³_x000C_oá{?_x0013_Ò}^öq?_x0010_=éB¬/?­|ÿ½µ\?N+@þOgq?ö*x~?_x000C_OýÍ_x0015_u?êE«ì_x000E_}?¡_x001D_	JðB?bÆÓßy8?Î©_x0015__x0018__x0001__x0002_é/?ð1Þ_x0015_r?Á¹;BÒÓb?ho¢ËÙö?{ClHr?â_x0007_#ÂZ?¥øç¤ÕR?_x000B_óú_x001F_ÎW?_x0004_ÿx)z_x000C_]?Ôn@ä?_x000F_;#À&gt;S?îm /Qçv?¹_x0015__x001F_S?2ãõzÙ	?¹ÖÝ6²%?©ýóK­î?öÛ¿ÔX_x001A_t?÷_Z?Wh?òµýØj?ÝóÈíë´?xüð_x001B_t?_x001C_JÕ_x000E_ýÀb?-x8T¨d+?f¬_x000D__x001C_JU@? _x0001_ÕÍ4?¨WÈ$6ún?âS¾ô_\?9|%ÃÛ_x000B_?zþßÛC÷{?Æ¶O_x0014_¶o?_x000C__x0004_.Ötº?õ_x0014_"	Dcf?_x0002__x0003__x0001_A_x000E__x0003_¶M?»DUVÎ(g?_x0006_ý,óHÞ?ÅþÃ_x0017_Eò?°tíãÃ_x0002_s?l=æ9yÃ?Û0/ÕÇ?¡E'ÌÏ3a?ÏÙ4¥~?¦_x000D_±_x0005_v?¯£}óh?Í/ÒXwÈo?ý_x0014_©®_x001C_­?lùiªÑ?l!K?5?;òzbö?¨ M³U¿?ÏÑ!Àü=j?ø!PwMk?_x0008_ÆKí_x0003_Äi?ÌÀ&amp;¹¹[?¡ÖëÀe?9bÀÊçû}?î§ %&gt;r?_x0013_	Ô!ºp?Çfìà_x0011_ªn?__x0014_zi0Îm? öá6Û6?eìßþ p?yÖ_x0004_½u?_x001E_{õ¢Çbc?íÒ_x0018__x001B__x0001__x0002_ºÏx?~þHP£_x0003_j?xñÖG[Å}?_åG¡m_x001B_?Ñ	k sùy?Ó2L4Ãp?£úÀÜî=s?êüLû 2N?uæ_x0002_x_x0014_`?ÓÙV¼Sµ?Í_x001D__x0017_£_x0017_h?$9SÀ_x0001_y?Û©2î½}?+·öY_x001E_\i?uºá[&lt;x?¬¨rÿºÚq?ü?F_x0019_÷~? \å{fX~?Þþûô¹Ã\?ÒØaËÝGy?_x0015_Di"G?lËY?_x0015_öç0ArI?z|õÜ_x0007_^?Ðé_x0013_¾9Ûr? é1A:u?K1_x0019_Ãùn?ý_x0006_^Èiw?_x001E__x0012_"o2m?F¦_x0003_»`À?_x001F_ÖÄHáBI?:_x000E_Lv?_x0002__x0003_Læ=Mæ{?-èmN_x0014__x0018_y?:_x0012__x001D_ û¹m?}VSÅÙ¹[?	_x0007__x0019_ñûlm?×ÐRçÊf?t%Öè¥°?Gò³-_x001C_~?5&gt;ÌJv?Ìonw/|?_x0004_;_x000E_,!y?ä6ãÀs?¸(Nåoe?qÊÒKûT?÷_x0018_ÎÅë?°DA³_x0015_?×^ÈBnë?ØÇ1;Mc?7éÒ7N}?_x0016_ü_x001D_õU_x0001_y?2¬GKÐÇy?ì´ñèâq?Ù`NW§P?_x000F__Ë«_x0019_²s?ä))ÄX?»¯&amp;Sts?q*º_x0010_E?û»+`?m24Á&amp;?l_x0002_ô_x0002_¬I|?Xù¢&lt;G?»¡MÆ_x0001__x0002_]ß?©+Øob?úD£V_x001E_w?4IÝ70þ?	ûÊ_x0003_s?¢®ÏzCr?¾Z})_x0012_e?_x000C_«eÉA9P?øq_x000C_ªªs?±_x001F__x0011_uIf{?² ¯}â¤s?±¦yøÛl?^ ÑGC2b?¶W4êÜc?ó_x0016__x0007_$_x0015_?ÅèÊ¡}Ts?³Mÿ6?u-ûúz?²81Ô±Áw?_x0017__x0003___x0008_5?3#ß_x0002_wTw?_x001C_hÎ?^Ö}?Ä_x0015_}§Éoc?!9çå{\?_x0014_Û_x0017_kd?»c7_x0012_Hq\?ù9^r?_x0015__x0003__x000F_s¢h?MDGÖ«¡?2ú³¹ób?ÂÅ_x001B_1_x0013_||?qZÈ_x001E_e?_x0002__x0003_N·Ôd²_x0001_Z?ãe_x000E_âaÐv?Ý0_x0006_;Á¦x?¸þUÎ-Y?_x0004_DÂ6_x0018_Æ?P±=_x001D_ì^?IPÓtñz?¥x=¾?§_x0018_7öS?_x0013_ñ~|^y? G_x000E_,TDp?_x001B__x0010_­_x000D_q?ñûfM^Þm?¢]û_x000C_äp?­_x000C_;d-d?}%»Ñ_·p?_x000F_ññXì_x0004_?éw".e~?èý½è¤Ad?ä¬¶X_QQ?_x0003_,¾V+_x0017_m?_x0002_R°¾[KU?¢7¿_x001A_?_x000E_DaÑdÂf?_x0005__æ_x001E_ë½j?òùF¯¸c?íTñô© b?~2Fÿ_x0015__x0006_?C_x0016__x000E_úé?èC?H?î*t´´y?tØ(ª_x0002__x0003_4Ûx?_x0012_7ìB¢?kn3Éµ_x000B_l?_x000C_Ì*ÍEP?hÏÍîQ\?«AI&amp;^S?Ó_x001B_K)øç}?_x0002_Nò n?X5_x0010_X?éN§ñèh?_x0008_©_¤F_x0001_0?Òßöyk¿d?öjv_x0008_#P?=ÞP7ÍCl?dwl þE?§vf)¼v?_x0019_·³Ê¼í?3_x0010_Ô	70\?íJ_x0008_?ï¶|\n?H_x0012_æ_x001F_o?_x0013_H¯gb6?»xrké_x001D_|?°oûYZr?\g_x000B_C_x001E_J?Ý/Ä\?7¿ý-³u?°zc_x001A__x0006_j?6ÞÏ_x0017_D?W_x0011_4Mý|?þinÓ6É?ÍãÜTk}?_x0001__x0002_6$°¹	_x0007_N?Â_x0005_K_x001A_Û?_Èàë{«t?í¸8`?u*i¡¢h?!_¸¹¸Zx?§×\;³¯{?à5_x0011_w?ìe_x0010_ÿ_x0002_?_x000F_ßpÿíl?ZèðQu«`?v´ùtÝ@?ÃÛ÷&amp;?_x0006_àºS_x001B_W?¿Lg[n?ë=/&amp;÷Zu?øÁ_x0015_zÄ_x001E_j?E_x000D_¸iÑk?½Iu(j¡a?ÐF_x0016_´`?µÚØñçm?¾¯¯&lt;oR?_x0004__x0018_Õ?j¯Û²AÉ{?½ÁÆ³?ÁÕÈÒ&gt;-a?µz±Õ`h?31Ðwa?æ¥Ý±Ùú?_x0008_Êå®ñ|?_x0001_uüéWA?Þd­«_x0002__x0006_B?W&amp;ò9X_x001B_x?ÈenÍä2y?UjÁz?òFØ_x0010_üv?Ïik_x0001_û?½hyÚ?ª1ý_x001C_?ú(NÖµ~o?_x0004_¢Mt?ö×ñ_x0018_?è;Í?{ÅÞ±IOc?%5ª_x001B__x0003__x0014_P?ÐEÜ)TO?p±¿ÔkÚr?,_×_x000D_Déd?G^Wi£ºw?ÐuS}Ti?Imÿ9_x0005_r`??bR_x000C_ºL?	_x0019_´Á?üW_x0017_¢_x0019_Y?UÐ¤°¶ÂK?]éK4n?©.,Cäs?K\äs?xK_x0017_?_x000E_²p?^:Û»º_x0017_?|_x0015_:_x001D_c@{?Ñh¬_x0004_ô&lt;d?"¼ÏmN?_x0001__x0005_hi_x0001_mokr?_x0011_×b9?d_x0003__x000E_*s?_x000D_5à%Z ?_x0019_íÎ$¢?úÛ¨u¬\?fßØF¤Å?W)ó&gt;ü_x0014_?÷_x0004_O_x0002_¬Ñ?_x001B_&gt;É@b?çicÀ¬?_x0006__x0004_¢\q$?3[_x0013_'ºõs?Î×Û:4W?jì[ý_x0016_:?_x0015_ð4¿é;F?zu¡»_x0013__x001D_X?úþÆ³	kz?!_x0017_lÈ?@6·È§8i?iöS¡|d?õDØÚ_x0001_©?_x0008_òhÛ ?¾*dýð¨Y?±^c¦cH?_x0018_3,^Ý«x?ÞÖ¿°j?WX®ô=?á¸êâØqP?Æ®L £T?U]î|Ý¤?_x000F_,¶_x0012__x0001__x0005_ôk?_x001F_X|×Üÿ`?_x0007_IynÐem?_x0011__x001C_è]_x0012_@?Õx¡Æ_x0011__x0018_?Ì#ßUJD?iY_x0011_r}?_x0005_òÒ$/Q?ÎÞ&gt;¨Â¤?|qNK~¹^?_x0007_=Z¶?³WT/n?Äî_x0011_ß?ëx_x000C_ãfx?÷òÏöon?¯£´ÛW?Eó(ó_x0003_ux?RÓ9_x0016_î?_x0018_{ÌÅ_x0013_[?_x0019_¤¯¯a?ÒlUw©?v_x0017_GR"?_x000B_«Õ³^o?X_x0018_²å·U?_x0002_A_x001A_ÏÙ~?Ñ_x001B_Æ'&gt;~?¢QÌÉo?ëJ£zª?_x0004_¶2_x000D_?9øn«_x0005_Ux?úfÕlB?küPæH_x0012_g?_x0001__x0002_K_x001C_éQÜT?§,_x0002_ÝÕ÷`?nÂooëZ?±hßØdö?ÑF_x001C_¬_x000F_`?_x0011_öÇ_x001F_h?_x001F_·®îdP?Á(²t#sG?ä#N4ª²A?w3ðÏÇZ$?å#¨Úÿy?=Têoþ:k?Ï&lt;b_x001D_õ]?_x0014_Yz ã!?Á{__x000D__x0008_?13Ñ_x000B_¸þe?h0½èØÁ?¸L¬_x0005_u?ÙjE¼Må?Û®®&amp;?'(©¼/Õo?Ìo__x000C_âÏ?þ©²Ï¶w?¶úoMXi?ÞGö?óe,Üi?®rJ¦/?aNE_x001E_	Ix?Þ·_x0008_·µ x?áu´~Z_x001F_z?J78Oü?_x0011_d,_x0004__x0006__x000D_õg?{í_x001B_rb?ÈÔZùìø?QHºJíÐ?¯\ÄvZý?_x0016_]æ:¾?*_x000F_M|?²§ÖY?°_¡kôm?8gþIp?@¼uy_x000D_r?p{²CHq?ÍsNâÉ?×_x0002_:¿bº?oÆ&amp;_x0011_ú;?Ejr¦?8_x001B_rðê{?xÈí1_x0013_1?_x0005_¸ãâ*¼?_x0011_f_x0015_Ç?U?áz°_èd?{ªNÚ_x0014_¿e?b_x0008_ÜîßXe?L÷_x0003_)÷9s?_x001C_©Üì¨¾p?_x0014__x0018_¹d?JHE:K?ÿøe}¹?S¶Ns_x0010_?tTÌ_x0008_ï_x000D_?_x001D_ô!ø~?Ïô_x0001_nOg?_x0001__x0003_ìqÄÊ_x001F_?|_x0019_ìù_x0018_eq?_x0011_ÿPM_x001D_ýY?_x0003_ÅíÄêØ?¤b_x0013_PmøV?{½Åé2_x0005_o?BÝUJ6_x0008_?#¾ó2kb?öQù	­p?~+ó_x0016_e?Møt&lt;?ùðÍ_x001A_n?!BBé_x0002_WI?å¦YI±q?u,¿ÛÝ::?©cµ_x001F_p?×óÈYõ3W?s^â±ñ?å3[Î_x000E_i?ÕÞDxÌj?ö- _x001D_Qp?òåó_x0013__x001C_?å_x0003_ælg~?(~_x0001_^±	?UÕÄbÎïp?¹1$}VG?5M_x001C_ôH{?`LoÞíM?çkÕ_x0004__x0002_2b?_x001F_0µ-Âs?Jk_x001A__x0015_j?h3xÅ_x0003__x0004_÷Vq?O(_x000B_Åõ_x0004_?@Ù©_x0002_FÈ?Ý¿T6»,?ß@íýàU?n¼¯IÏn?@d{AG_x001D_?_û¼É_x000E_Ou?B_x0010__x0001_±?¬_x001A_ÚÀ_x001F_c?XÅxð°÷?µ@&lt;_x001B_f?ÒØ¤ú#?gt_x0001_é¨R?«Òì_x0018_úm?Ö_x000D_õ±?P^¬Àç?åK=Qÿ?0ß@Û¹m?¹ÊÜ¦?u_x000E_/N_x0002_p?1"_x0019__x0019__x0010_¦@?dìs0j?«GâBu?·èZ_x0016__x0010__x000E_y?&lt;'ó_x0018_tf?hùµDx?þcL*?Åw.` ¹~?÷Î¯åax?ÕµÇ#_x0003_v?Ñ¤ð´}?_x0001__x0004_´ Hk_x001B_M?U_x0010_ú_x0008_á&amp;^?lãrX+?p4ÏÈ;ÿ?ûõWR`?NH_x0006__x0002_kV7?Q^o_x0015__x001A_¤?/"ó_x001C_­}r?ksBDt?_x0001_ZZ~?TÈU?ÊJT8Ah?.QR6©7?pâóß_x001E_Gd?g°dÉ1ÑG?-®f_x0012_ÜH?X_x001A_¸æ?_x0007_ÃÊ}¹ün?~£¢_x000D_këf?:Bp/Ä}?¥æ_x0007_tF_x0007_t?Z_x0014_Æü¦{?BX]_x0003_ _x0019_k?:f_x000D__x0006_?ü?¶°öz?Óîéjâ?^`B+d?¾_x0008_Ì_x0004_{r?+&amp;_x0010_oÁj?äl2¸X?:m¤¤ð%?Em1_x0002__x0006__x0011__x0011_?ÒTBk]?_x001F_zì5?«G_x0001_Û áz?I_x000E_iËï_x000E_m?«©Ê±c_x0002_N?yê­´E}?Jð2rr?[Ü++!Ëg?ÜéÌAû?Ñ|eÐ*Q?R´B¢ ­?Zñ³WBc?MNÈ¼ë§o?|º×²@?_x0003_¨º_x0017_W®?U°s£_x0001_JW?»_x0004_¼e%?êßé0|?OîãÐÄúi?ÿH_x001B__x000B_Ã_x0005_}?.öMYÝÛ?^Âj6¾ÚU?ó	ï_x000E_î?§Ìl ëG?=ãg@u?_x0014_°ªÖ¶?êý¸Ní]?æ_x001C__x0002__|?-¹ÑH_x000D_|?ÃÄÛOp?~ñ_x000E_8P?_x0005__x0006_#_x001E_&lt;G;S?µ®\ûÞNq?ûÀ_x000E_ò?Ö¦õäí]|?h_x0005_²/«_x001F_q?¼¿G¶I½r?¿_x0003_²_x000B_?MÉ±sÑh?Pe_x0002_aék?¥¯r:B?P:ô^&amp;è?áO9_x0015_A?_x0013__x0004_-Ïd?ù_x0007_{¢_x001A_Ãc?êEKþ?nÚa'_x0001_ÐH?lT¼Í^w?_÷í_x0005_òÍt?í 9Þ/?Cï_x0005_C0]Y?µ_x000C_S³4Y?ÿ+@7_?t´eD?rËÒTV?_x0013_¬r_x0010_¡?Þ1_x0003_w?eÂwÌ_x0018_ó?öQÖ_x001E_²FQ?_x000D_ãûS¯Ms?§¹¿OìÎw?_x0003_êÎÝõnp?³D?p_x0001__x0002_:r?z'×_x000F_í:?.Ju:|?ÃòUÃ|"?_x0014_'_ï?.þC°Ó:?óbtÄ?'lÝaEÓs?Úå g_x001C_,u?æX_x0018_êg]p?ÐâÒj_x0007_{?Êð_x0016_.?WÃÐÎ_x0005_Äa?Y_x0002_S_x0011_K?_x001E_ºÔ?Ñ\?Y_x001D_æ1_x000D_~?ô_x001B_?r'_x0001_?²i_x001E__x0010_|zD?^t_x0008_ÿ.a?_x0006_ù{ÿ29?Fæ_x0004_¤Mr?\Y·_x0004_)U?ÛéÝkk?À_x001B_ÀEÀjp?púT	Õ_x001C_t?[PRÎ¾È?°E_x0011_Ý?´°xê**?lÑLÄht?ª©_x0001__x000D_!_x000F_e?%k·¤?ï?#DÏ3°·l?_x0004__x0006_ìGó~_x0008_?â&lt;_x0017_§ö_x0003_G?s_x0007_ßÜ®?Î_x0017_d,óa?ß¦áª¸3p?	HÞ_x0001_ÕKu??gy_x0011__x0004_v?_x0018_ós~?é¹W_x000D_ ?_x000D_$]Xê)u?_x0007_x_x0011_3C=?¼!4`¶õc?_x0004_Cÿ××?_x0011__x000B_SãaL}?ck«YKÔt?:ª_x0012_òb9?íûÇúSZ?_x0001_&amp;T\?dLrEõqt?Y_x0002_É^½_x0012_x?!´»c·d?o[Ñ~}?r+*°g½z?_x000C_é_x0014__x0005_¨°?£¬êÚ_x0012_u?³®ÊÁöÎy?}c84_x000C_,p?×	=2õex?6(ü6µ?_x0017_[_x0017_OH{?_x0015_ñ÷ ?¯-K_x0004__x0001__x0002_Ðü~?¸U aI?_x0005_:üß_x0003_ku?VCø_x001E_vÙ?È_x0002_-N_x0016_YL?®i	£8ù9?£ú¦Õ_x0014_{?{dÅO"Õq?ìüAÑ_x000C_;? O¶âz_x000E_2?_x0008_ú??"ß_x000D_ÁË_x0013_H?´lR_x000D_Û_x001D_~?â8­_x000D_q?ÇÕ¢ÀÈeZ?_x0017_éVKªÊ?ÖÂ_x001A_Íèp?³­{¯j?_x0001_w8ì}_x001C_?Ø_x0004_½ËÜûx?R6ÁÂ äQ?pa@!p?_x000B_³&gt;úçl?m}¡Ãn?É·ÌS"?;Ýú9i­?QgÎ'×?Öð¡Uóo?I5òu?_x0013_ÅBÁ?lÿá_x001F_^?_x0004_ZØ_x0010__x000E_?_x0002__x0005_¢.tkÏ´p?8ñu_x0003_vz?(G¯8Þ%?ùö _x0018_&lt;? å_x0010_NDq?Ë_x0010__x001B_"Ê?èýYþOÛS?ðvõ(SÒz?à_x0016_î5ÒÆ?!_x000F_*qT}?tdn&amp;_x001A_ûr?_x000E_E´_x0004_`z? ´@_x0018_wy?Î0_x0015_&lt;:r?Ä_x0018_óq/u?_x0003_¨BT!õw?ªü±ßz×L?½z0ÄÍÙH?KéÒ2è?&gt;ÃÇ[Ý}?/×ÇMD?³ò_x001D_¸&amp;?_x0003_-m_x0001_¾Q?ã¬Îèi?0_x0010_Yo°_x0014_K?_x001E_$ñÍû®r?JÊ:®DJX?çÃæßäT?$_ÌMÆ?æ°E.p??_x0004_ÞçÓf?V®"_x0003__x0006_É!?_x0011_ç_x0002_ºX#?M_x000C_pZUC?¼_x0004_s«¯w?Ëãwr¼W?WíP_x0003_³?0_x0014_±ÖÇ_x0008_?bÝ_x0010__x001F_åOJ?,M._x000B__x001C_?)6Úw0?¨,Ý½)Ýa? ¶+[ôC?ú0ã&gt;R?W_x001D_3%_x0014_X_?%¯_x0001__x0005_ýi?_x0008_gïD?C_x0008_¶Q_x0019_øb?&amp;ìËYÚâz?_x0018_ ø_x0014_³d?h_x0002_÷îç·?§ _x001C_Ö{v?ÏPèWç?0_x0002_HÃq o?ïÅ`Û_x0002__x0001_?_x0003_è_x0001_©|X?¿qæ£b?eþ_x0007_Ë_x0003_(e?ÐÚËÏ­P?ð¤Æ_x0012_z?`=Fjh?/_x0016_ÐH?*¸'vq?_x0001__x0007_Åt=O¹|?Z¢È}_x001D_§?~_x0012_%_x0001__x0004_?_x001F__x000C__x001D_Çve?Sh_x001F_]b?piü¹L?p²öxw?1(mßµ]a?¿£J7Àmn?K_x0015_DÀ_x0017_|?ø_x0005__x0005_j_x0012_`?¿"Ä#`q?f0òJx|?üFom»m?_x0003_)Â¼L_x0007_C?Ö¹ûùh?_x0004_kÍ+_x0015_=i?¸ÖÛ_x0013__x0013__x0006_o?_Ñ_x0003_y_x0004_/?El¢;9W?rãl&lt;ÞZz?_x0019_ð§t?_x0002_+_x001A_Qi#?_x0012_Å¬åÝ|?)àVc¢p?g_x000C_í{_x0015_-u?_x0018_×_x001F_8«Åy?¡eÜ±×p?dg_x000D_òF6?Ã_x001F__%Þ«?R"EÀ;K?_x0018_¦ß_x0001__x0005_Ï?;F±S8Cj?Ç|Â_x001C_]?,§^qx?'&gt;5Op?Y]ð&lt;_x0019_?_x0016__x0010_tmÚ?×Ô(È_x001E_\W?Á$_x000C__x0011_k_x0004_r?ÉÍ°_x0001_r?04ýsD?_x0016_-úªÅv?_x0003_ëß_x001B_?3lt?Ïj_x0018_|Ìi?.ÿY_x0003__x0015_r?¶_x0019_PÑly?h@G_x0017__±w?NA_x0017_»=O?ÊÜsÔÌa?|_x000C_b&lt;P?__x0004_íu|?àÕÂ,X?8ßúGa¤?&lt;yI+CÝ{?_x0001_í©ì²wS?Rá£¨¼Ô?®,ß49_x000D_v?±³Ñ(_x0002_?LÙ¸_x0017_H°|?&gt;5¶LÙ}?®øßÞ_x0019_?_x0001__x0004_üÇÙC_x0003_±l?TQ4ýp?²´WÀT*?X£ÃCD?ÍÇ.y_x0012_G4?]&gt; öÀÀs?Ä6qeÆ?J#÷©3q?ºoKà_&gt;|?&amp;&gt;_x000D_e{T?pêãµµ'?ÌP_x0016__x000E_Ý-?µ*¬!&gt;c?Û+gvåá}?XAÄ­³V?¿ßæêÔ?÷¾·Ðm¸U?1wsJ_x0016_&gt;?+­t\·ËU?_x000B__x000C_RòQÙa?4A¦l?)@£|o?_x0015_CÎM_x0005_°R?~ï_x0017_áª ?Ó_x0018_àqv?æ/%rVÔ?gyD_x001C_O¶?i¾«µër?	:q&lt;?ìt_x0004_WD.?VÉ-_x001A__x0002_b?PxÌ&gt;_x0001__x0002_û°t?_x0011_xí&lt;ll?%£_x0006_ãN@?bIÂ_x0017_°?&gt;»_x0012_-ëMh?®×57ÄÇ?íä¿«|n?¤m*u?ßËy&amp;êI?¢Ø-Åv?þØ$'ä¸?ëÅW_x0003_6?q_x001D_ ï_x0017_²j?_x001E_hS¸Mx?=2ÙI)|?Ð°_x000B_Óä5x?_x000D_Ó	Õ´Wj?÷¹e9_x001A_b?Ó6jdÁ:a?9H{S?ô©¸ÒV?í&lt;ÚÓFÄ}?@:ù_x0010_]ô?_x001C_àÁ^?oòöö`~f?ú¡@Ïl?$¢½C·pg?Áâ^âvV?¾:_x0001_ÁP?ã¿È¨¦½=?0pÊÔ­ñf?è_x0003_¼Áß?_x0002__x0004_{Ø_x000D_ÛâKh?¾Ã_x0013_Ôg²L?­uç[È}~?©Ü6·þU?½oy¬³?Ü_x0019_°a_x0001_~[?9'ÉñÖ{?OÈsì ?ý8ÌRy?¤ß8?&amp;û×Äö3?ß_x0014_ÝB_x0003_?_x0003_ÌX¢ò}?ÐnÙÑÀj?_x001B_;¦/üA?Wöåê¯gq?0£CÈ®?_x0005_@Ómu?tJ" äÍ?çVms;K?_x0018_½.¥³zs?ÄyVô_x0010_"Q?ü\_	Òv?ÞÃ´²g?û__x000D_Äx?_x0016_3a&amp;æ²?~J8ß_x0013_?_x001E_é%Ë(+v?`Ö,_x001B_Vmj?½¢=ì;û^?ú#xãx?úÿ%=_x0002__x0006__x0001_(?_x0004_o³"æ?ÿ}ö_x001B_Tw?5\YæR_x001A_w?_x0012_x­îë¡Z?ö)Ê¡_x0011_KN?é«âÉwx?Êx+Y-~?zy#è×\?±ÚûÊ_x000E_s?¸_x0004_Rò§_x0016_}?àám_x000F_PÑh?7øê_x0005_Þ{?#ÈJ=?_x001C_¦_x0003_1d?ä¶_x0005_`?0¾þEE?f)Á_x0004_l?TÓ[ÒÄ_x0007_k?éüx¯ý{?½_x001F_lVoÉs?À´êfD×?|ji§_x0019_??_x0013__x0006_ÿ_x001F_U?2Is(ô	}?¯R_x0007_r×Ò\?Ñ¿³¾R_x001C_?NýE_x0007_ex?ÆÜNÇôs?_x001A_*_x001D_c*p?_x0014_à±_x0012__x0005_ e?Wá¥_x001A_ns?_x0003__x0004_Mß¬_x0007__x0004_?°F_x0008_Ç[?ÑTýÜtl?¥Þ9p,?g&gt;¡h|?_x0001_³èô_x0011_D?;_x0015_&lt;H_x0002_?[d$­þr?ÃyÛ5_x0010__x0007_@?_x0008_K{olY?J;q"[o{?Ëû/£_x001C_S?°%@âaÃ??_ö_x0018__x001A_n?_x0004_1_x0014__x000F_¥Î?@_x001A_.¤µíR?.ðµÉ`?tRîlÔý?ç.¤üÒb?Ðz[à2r?/¬úoÉ_x0006_o?ÛîÉ®RBs?Ó³ÂÆs?;ólÓ_x0014_L?¸ûÖ£k`?_x0010_BÌ(×Q?DAÍ/Î_x0016_?Ùe©®G|?^%¶ _x0011__x0015_A?K_x0019_×É_?ÒÇ'o»Ãz?!_x001F_À_x0002__x0003_P¡?Ó52ÐsQ?tÿµ°O¡?¸&amp;tZ	 Z?ÚÞ]wÖs?Ü_x0002_þüÏ·?E´^â{C?¼_x000D_èý&gt;¤}?i_x000F_uq?TRqiML?líá\Ôb?_x0014_Z¡Ób*z?£nXÎ±?c_x0006_i_x001F_1@?&amp;«´¶d!v?¨Ø5ÿUr?ÝÝD4ýW?ÅCÍsÉyX?¬0²×	8?÷©Íû»_x0007_{?æf	pd?AÂþ;ºÛ]?uøX`_x0011_w?4e«X?}÷_x001A__x0015_2?¥$	_x0017_r_x0001_g?·I¾!?3×Ã_x000E_«_x0013_?}QX°(?Ïv_x001C_j6_x000B_|?ëeàòz¹b?±ßÃß8?_x0001__x0003_{^U _x0019_Ìt?WYgö¼¡u?Y_x0015_¹µ¥W?Å0Ùøï=w?";Å_x001B_"x?ü _x0019_¬²±}?6×_x0019_N´7?ÆýÙÌã.?ÁÄkíõ?¾ºúXbã?Câ6Ï?Ù®l_x0006_õ&amp;a?du	ì;?_x001D_£A$j?_x0008__x0006_ZE~_x0007_h?µ9_x001A_ÜMÜ~?&lt;ðq^AÌv?ðÏ*M?cÍðX¡êt?_x0018__x001C_ýG÷ä}?ý½Wmh¤o?7_x0002_Y.~?mË7&lt;ÁAp?ë_x0001_«_x0005_M&gt;?£'-_x0015_¨? ¥i`xn?ÜjJlûó?äÕ@ _x0018_ø?µIùòàJ?µ_x0006_F£PJ}?¡ ùÃ{?$Öï%_x0001__x0002_w¬z?Å+_x001F_®²ïq?ÿb6ßM?UÜ[Ø)çx?xoð-Fç?_x0004_E§ö_x0008_{?_x0016_zêÐzÑ?âcã_x001A_\v?ÓcW_x0006_v;k?ú9ß_x001A_&gt;o?¼hö¨æ?£_x0017_W?_x0018_2qý?koÜox\?¥·âQ´?cc4yº?dötÁ_x0004_¼s?G-¥âðu?ªq´ý_x0015_Ly?¬*-_x001F_Û_x001D_e?CÅyðp?Íyó{"Dg? Ó2iXW?YRahM9"?_x001E_ßãÐÄªW?«)_x001C_kCæl?_x001F_¬ØæàØh?a¥`¦¾w?åJé®U?D&lt;ÐõºX?á_x001A_´ÑD-w?_x0004__x0014_öì_x0005_µj?_x0003__x0007_Êº©¥_x000F_ly?¼ôÆò©E?½á_x0001__x0011_Ûün?_x0017__)??~ê+YG5W?i¿s?Ú%YO?ÖJSP_x0002_U?_x0004_qã®Åd?¦¬æ§mM?aÑ¾ªtr?ýô6¡?&gt;açë¹_x0005_?§µ»×t?qà_x000C_Î\d?aÞ+_x0006_§?;=×¼Öh? lGÀ%]c?h_x0004_Çoòo?åÑÅ¢Z?_x000E_sRÎDT?1_x0007_}ºHS?¤2­_x0014_©kw?²Yí=Ág?JäS_x000F_]?µ&gt;ÚñQ?_x0011__x000C_½WÔtl?dC=Õxi?_x001E_¶_x0010_;Ü~?N÷¸$g_x0003_m?_x000B_RHÖ_x000B_l?_x0002_Z_x000C__x0002__x0004_Aêp?ÒÃ_x0001_Ä_x0006_¢?_x0007_}ù¤½p?Ät:ù_x0012_P?q,]å.M?Jô&gt;¥+;?ç°x8þ/?±_x000C_½¹2?IO¿.rì?Az_x001E_¦Wp?:¡mê¥KC?=ÖñÃîw?Ç«ÞAÖu=?~;2oäj?ïb0L¥_x000C_t? Ð(_x001E_Ã6?9_x0014_çD&lt;?_x0004_7Ó9X?Õ!;öìU?Õ_x0017__x0016_Ù5Çd?îY!ºÈ?_x001C_ù_x0018__x000B_È?JÒ¸Í½?_x0019_Ws_x0011_?¡_x0011_{ÃA?`{ ¯?oÒW½?_x0003_õÕ'äÊr?	¹Ï%¤|?¹¨Ñ}o?Qð½­p?¥Fò&lt;þ~?_x0001_	XÃ³T_x001D_î~?¿]_x0012__x000C_r[?Úð!÷²ïg?®Í£§?éh?Q¯_x000B_×?aþ_x0015_;JT?_x001C_ù_x0005_Æ_x0014_?w3ó²_x0019_{?1xæ«Bå?7J¨Ç"Üd?6ZÅ=^?­¿at©ak?çº­ÖçÅq?Íi_x0012_ _x001D_?'?Õ¹ ´?$_x0007__x0019_.Nr?=k (_x0006_ÖI?_x0002__x0018_Sø;?âÉ_x0006_Åc}?g_x0008_?ÐÈcn	_x0004_c?Lë TT×'?_x0006_¨¦[\Or?àíXîA?t?QßPþg?hÌ.ê(v?Ì¾É&amp;?|mª_x0015_¦S?'ÐÀ5p?±èe_x0003_õ)?_x001C__x0007_I1vÖy?Ýè_x0003__x001A__x0001__x0002_'{?AÚû£Üp?ÆµÀG×Ìq?æÅ_x001C_&amp;Of?é^«®_x0007_gC?ï|¡&gt; w?Ë3	ÎÏä|?ôDÏô_x0005_C?,_Û+_x0005_¢?ùòÇÏ4?§ÏÔ@!_x0013_v?YxÝHe?0mDÉÖb?»O¨_x0018_(&lt;c?ño`=êa?÷J]#g7u?_=¡K¯fv?]øÐ¹«d?6å©Ô_x000D_0m?gDÝ¼ê_x0003_?À@£N_x0019_e?æ}_x000C_ðs?_x001A_úH©W_x001F_?¹².ã:p?MÒôgÀ­v?êW÷·t/?/Üu¬?Æ_x0010_¹h`_x0010_?_x0017_:@_x001A_Ñ6|?]ÃhÌå_x001F_?ör¾©êo?Û1ôB`?_x0001__x0002_ kw_x0001__x0008_=S?ï*»nÎé?P_x000C_j_x000F_¾s?¸x{]0?o¥	áÇy?.¸ÿñm?		Ù,Vwv?Ë Éò?p_x0016_õþv|?ì+Ô¼_x0019_?CÒ%§_x000D__x001E_q?}_x0001_üQÔ?÷ûl_x001F_&lt;f?¶_x0017_Ó_x0004_§&gt;?Ù6N½Vad?,n}Ó?l?ÞrEoâË??íµ$	2j?³'_x0007_=VG?Obs_x0013_êì?A?_x0004__x001D__x0001_~?6r_x0006_ßÕl?EýªÈG,p?X0×öx?°Á_x0005_á¸Ó?`8u°_x0013_Â?E_x000D_»ç¶?_x001B__x000F_7öËk?è_x0010_ Kl?Ú×jIjj?7wg	µ7?xÀ_x0003__x0004_=q?)+_x0019_ÖÚ_?ø__x0007__x000D_ç?Í9g#g?ã¤\_x0004_d?]q9r¾_x0011_V?ÚÏ3_x0015_ËKO?ßÈ¹a[J?|]@ÏËyr?ÎEOÖ?/·÷k_x0001_~?ì_x0012_Ú©ÿh?Y		ùÊfi?Ý_x0019_¥_x001D_wT?e_x0014_;_x0008_*dp?Y@ñÄfc{?~-ÂÓët?+_x0001_¯ÈÅv?_x0002_²LÙ! ?mùw_x0004_/ßR?ÑÜö¼[ã=?\È6ì ?K½h_x0002_pg?)a»Ñ+h?8_x000D_`{?_x0016__x0011__x001C_ÓÏ~?Zjû?Gü?MÿÛU)u?±íÌi?¶Fã;~8?öN~Û	?íÏWµ'_x000F_?_x0003__x0004_­¼ý¥s?uWõ/?Üi$ _x0004_þ@?Ò_x0017_êù:H~?IªäúÀ_x000C_?ÚCãP=?¡°Ç_x001E_µzw?²ðÊXpv?&amp;/#µ}?=_x0001_VxD?_x001A_|(Õ`_x0016_L?yoÜ_x001A_?¡[çF5(?:?ìM¾?w9ø%_x0014_~?x!%aÑv?n_x0010_µFæuf?À³	'{_x001C_v?,rLÙg?ýþ×è}?_x001E_Ôâv!Vk?¡)~_x0008__x000D_¸?J²-_x0002_yì[?_x0011_p_x001F_õe?Z,Oòææ{?fÑòá_x0012_ë{?_x001E_`U_x001E_×t?_x0019_¿P_x0001_j?§Éä_x0007__x0011_^}?rvfÛ7{?ÏÇIñ_x0012_Ðp?­²þ_x0002__x0005_Ç_x0015_?ØApi2_x0005_{?èû-¬f?\a_x000F_O*#c?@þÀ?_x001B_¨¶i±¢Y?ÚØÆ.äP?WoÉ]%?Çcà_x0003_¯R?AZ2L]]?´_x0013_¾40J?:Ãíô?L_x0001__x0007_Ôµ_x0003_w?½a×ê_x0011_?äÑg'?¸_x001B_Ul¤q?©þû!c_x001F_p?Öû±Ð?C_x0001_5hÿq?£~ !±r?C£_x001F_öFK?¢±«&lt;çâ?´_x0010_;ön_x0003_Z?Jµ9~_x000D_;?ÂO*_x0015_Ê?"#ÈÓ_x000B_?$-_x0004_b@Ár?"w[&amp;o?æ9dðb?w¯â_x0007_êP?º¾_x0019_éC"?_x000E_.Qi;?_x0001__x0002_	¢b¨&amp;?oaR¡,?þ¹ã]_x000F__x0004_`?Çþ®80&amp;?M¶`÷ï_x000B_o?sCþî¥q?rGÉÈÃf?Ü_x0018_­ªs?¿$îÒ²P?NÿcDNñ?WÛ-^me?_x0012_ëZH[ca? ¿¬F_p?ã3)ïtÏ?à»Ò:(q?ïkÔ5Às?y[Ü¥w¨f?¬ÆF­:s?WÂMWÇ&lt;?ÒaÐN_x0018_iz?o×iÕ©n?%_x0007_-îÇ?[_x000D__x0003_Éu¶_?c{ëµEJ?v_x0010_JÑqÐ?=_x0011_ôñ¡bL?ÛþF±«?h_¤Ú¬¿?R_x0007_½Èk?u?ò_x0001_«]\D?_x0013_Æ¥Zc?,_x001A_õ_x001A__x0001__x0002_3út?½_x0007_OÒ9ì?ðk÷¦Ê\?_x000C_&lt;_x000C_é|??_x0010_÷Yh;?})¹{½_x001A_?ñø¿7ÂÅr?ôqVA&lt;q?QD£}~?Õ\*sg?Q@ÂÓ÷^{?L-PJW°?Mé^&lt;);?ýæ`àUy\?qT_x0005_É\?20ñ6¬T?¹®×U_x001E_V?úèþf?YòAÒjc?ÔÐeç_?ÚÃ¾pv?#74H??b¼tý½p?_x000B_?MY¼£v?ªP¤I8w?ÃîWhÿ@?]àu}ªó?jÊò¦?_x0019_¾³E?§î¡_x0002_y·?_x000F_&amp;B_x000D_Ï9y?_x0005_ó_x001F_MZÃW?_x0005__x0007_WLÆË_x0004_À?{Ú jËR?=½ý_x0001_?_x0005_öAòª~?_x0019_³ñ_x0019_,?n ñ	\?£óÆ_x0015_e^?_x0016_á_x001A_g 7l?_x000C_|ÝBÿ+?Þ_x000C_³­A?Ý_x000C_è¬T[?_x0016__x0003__x0012_+_x001D_­t?*±w_x0017_£bs?_x0003_a_x0004_q?ë4®üðt?x_x0011__x0014__x000E_¾Ë]?_x0008_fÂ`Va?SÐÖ3Þy?_x0012_éìc_x0006_	?_x0002__x0007_Á3H-u?ó&amp;[å­1P?ñùï)_x0012__x001F_?ÏqgÄ{G}?BÚ¥ö_x001D_p?B_x0005_ñ_x0002_04?mø_x0016_4%4?¶ £LBc?M}¨¨Ê·|?H,j_x000F_Ôs?r_x001D_+ZQyr?\ÿ@ñ¦~?ªÒç_x0005__x0006_	ö?ÚV_x000C_q_x001B_ÔR?NÙÙ=_x000F_s?o´_x0018_!_x001C_h?q²ûØ_x0001_g?o_x0003_t_x0003_IuM?/B_x001A__x001A_mï}??r\-y?xdN8_x0018_9[?"ß¾ç¶¤o?ßÐæK? @&amp;^_x001F_^t?q:±Mn¥g? J_x0004__x0016__x001A_Äw?_x0017__x0005__x0017_t÷3?wä_x0011_X?_x001B_£Æ#x?_x0002_Þ7Ùä?ì_x0010_ûi7p?U_x0004_Ø·?}?·ç.l´|?	èQþ¥in?HÍôí²Je?2ý)[¸J?u¢FM_?4"g_x0019_Þ'v?ªþYìÍz?gÛ&amp;Wqt?Æ[sÆ¯z?_x000F__x0012_d_x0012__x0003_!s?h_x0012_äO5qt?kAÜ;Ä?_x0005__x0006_ÿ¸@ v?NrÝ¿çD^?Õ_x0013__x001F__x0002_N?_x0001_,O[õS?ûkü£I8u?_x0011_v_x0012_ºR=c?ç:ç_.v?¶y;YÌ?eã7_x0015_Í?N_x0004_m^_x0014_w? K/ÛA_x000E_?_x000C_õ:m?%½ø@OJ?È(CÎ _x0003_{?n»ÅI´{?=Ô,{N"]?ç@0ÿz?_x000E_Ó]_x001B_¦r?Â_x0003_]_x001D_n? Õ	Ùú]W?_x0002__x0013_DgÁv?Ì÷.¾Ú\w?/¬;¤g?"e;w*W?Êß ÃR_x0005_z?¼Ù-_x0018_c	?âÆùAí_x0002_?Wô%*Þ_x000F_u?»ï&gt;w¤?_x001C_3_x0001_Èb?&gt;àyMR?B:_x000C_¹_x0001__x0003_Kö?_x0005_yÇ_x0014__x0016_v?il_x000E_Ù_x0012__x0015_y?¼Ç°ë¤?]õ©y?_x001B_Èýk¦_x0017_6?¡î2«=j}?Ço©Þh*_?S×S_x0018_ÖX?SmXås?¤±ÿùG?ôþí©}l?Æ¬õhc? Z±¸P×?X¾_x0002_äb»z?_x0002_Èd¶[Ì?_x0003_hòn_x001C_ÆD?6_x001B_ÿj®?J1­î2L~?Ïöc?i,?N¾}_x0011_út?_x001B_Ôÿ7âm?`99}?Ð_x0017_@+UPx??ÌQçÕ_x000F_~?îRð_x000E_·?a7ó3iRh?ö£ùuÛd?} ym¬?ùý_x0005_kª_x0019_w?K_x0011_/u¸?ËFS¾g?_x0007_	¬HAV+?7bymð.?ó_x0005__x0003_S~Hz?Ã­]_x0002_|?YnÀEâ?_x0006__x001A_°_x0006_Ê??\dô¾~?]ÎçXc?Jz_x0019_Qu`?Ð@_x0008_kïE?ñxZ©T|?n||Îqz?Lº2òÇðb?_x0008_î¨ïO?ÀÊgÌ*ü?hìáXJ ?éÖM¡ÐÊa?¨YÉ­©Ü~?Ç_x0019__x0008__x0002_ûw?ãë_x001D_&gt;_x000E_Se?ºÃ«oï¡s?ñm)4ín?F_x001B__x0001__x0004_äÐV?Øf1ÐLÕ}?Ý%*xEn?}ç.SÌD?±à_x0016_,Sk?ÈØh_x001C_õ?ÓF`qß@}?S_x0001_Z·x?6._x0010_EG[?Ë«_x0001__x0003_MÄo?»\0çN?t?_x000B_·_x000B__x0019_z?³4êÂ¿z?§(°µîëo?¥8'#_x001B_?÷j_x0013__x0006_ñx?_x0018_KnÀGA?ëõ4[ÿ_x0015_?ÈÊ4D_x000F_m?í&amp;#_x0002_Ts?ïVbF+_x0017_?éé[z5xY?)Òh\¨v?ð_x0001_sÀcd?D¡bg-?UÈi_x000E_»y?	Ýô#ï?^×¸Pf?µlEz~?­eÆ¬R£?]§§tÃø?;ÿ*ý_x0004_×~?c¼²¢k?fkE§&lt;Vo?¦Ä1Ê­e?ØÿÂÜ¼ ?ª_x000E_]¾ã¾?¹¨$²dZ?¡_x0002__x000F_êçr?´/¶}?ßw_x0008_éR?_x0001__x0006_½G!¼¨?5e'pîGu?fB_x000C_ñy?Y4^Ûã6?Q¾[À_x0003__x0012_?MzSðäÛ?_Yõ8_x0002_u?I_x0013__x000E_U?êÉíø&gt;ÙT?_x0005_U9K?4T_y{?)¥§_x0011_º)v?Ù_x0008_uv.J?ü´ð_x0005_t?ïã8_x0019__x001B_Ü_?_x0004_,wÅ?6ºBAwJ?_x001D_è¼°»_x000D_p?Øeo_x001A_Út?_x001E_gV/_x0003_¸?¯$&gt;¦_x001F_Zz?CM_x001A_ÝÎl?û;÷t?3³DyGm?¹ 8ó°:z?_x000E_([.=?¼_x0005_¿oÉ?¸3ªÑ6Ë`?k°+_x0013_ª¶g?÷v_x000C_ÙX&lt;v?oq¶¤?Á¾ó_x0002__x0004_K?ÝI_x001D_ÈA}?RÐ0k?_x001A__x0016_³{?_x0013_LK7ÆP?­_x0010_2ºts?ôLÍÛªk?ª¦Ãé¿?³ òÿl?ÐF¸íIq?_x001C_óý^ô?_x0006_÷Å/x?_x0008_¯W_x0012_|u?õ/~þÂ?Ï`~_x0006_Ûu?UÉ_x0016_üøw?&lt;_x0011_ùëtp?Þh´_x0013_åY?r¯ô`)b?Ô_x0013_u_x0011__x0012_=?Ë)$ß.b?)±i_x0019_w?_ü4ß_x0003_?/b¨o?CÉífr{?_x000D_)_x001E__x000E_ó¿?âÕÆè_x001C_?ßv?W¨e?D_x000C_~ê©*u?4ÑGú$?_x0001_ÛsÍÍt?2z_x0005_?ÛH?_x0002__x0005_WXc_x001C_U? _x0016_êBò?`_x0004_àF~&amp;y?,_x0013_L¬Ûö?¤Töu% ?ZÍ_x0008_|þ_x001E_?1 oò»o?_x001A_yÅ¡?»&lt;_x000B_Î¬®h?[aë %n?Q_x0010_Ð¤#?ÿMÜ/x?ÿêGËfY?rÊK¬|T?Cy+Ío?_x0001_¢7Ñ/v?þ7]_x0013_#·&amp;?¼^;s_x0003_p?/Ø¦_x001C_? ]	hau?8ðo_x0019_	&lt;s?;Á|Àìup?$_x000B_Ýæbz?_x0001_µâï¢×?{©5_x0010_ÅÞ?½Ý²ö~?µD®_x001E_ñÖ_?SÌ_x0012_¯	O?l#_x000E_ÚA_x000C_u?aµ=6¹¼p?P§¡c_x0005_?;ÂåË_x0001__x0002_î¡?ù*æwëQy?7	Ög_x000B_w?§·³áù?ì¸¾¹_x0001_B]?_x001A_/&amp;­_x0013_±?õ-c¢_x0011_u?_x0001__x001B_flO_x0015_?2ð_x0010_ðÝ+c?Ä&amp;]zp?_x0002_H0ãÿp?¯]_x0010__x0001_?®_x0018_â_x000E_¬?&gt;_Äó©_x0005_v?1_x0019_i_x000B_Äs?}B_x001C_ÃëJq?¬cõl¨^?D_) z?î]ðhs?\+£"Æ"=?ÓÂp£s_x000B_n?"úq'u?d¾ØÔÞ{?áâË¾â_x0014_i?ëí_x001C_¹_x0001_8J?±hX¶Sy?£e×Jsn?_x001B_y"÷è?ä_x0019_Öþ_x001E__x0008_u?_x001D_Â©ÛÚu?LôÙÆÔz?Á?Õ_x0017_H?_x0001__x0002_"_x000B_X_x000F_?óuÒ_Ì|P?WGöÁÜb?¶ûôÌ°z?âp£ºý5x?A§mõtë?ÜÉ2ó±~?4îæð_x0002_v?²#»_x0015_e¯k?"ºKüÞ'?_x0005_yº¿ìç?Ã+(cþ-x?Ùæ?ô°_x001E_Ç}?&lt;-ìÌ¦D?7§wÃXH?Ù3±+^Ì?w _x0005_ð&lt;«{?½_x001E_²~éq?!¿cltf?ïb$n[U?'aq¹?M:&lt;¤( \?Í:¢?¡o"}Ft?&lt;XÖOs?1*_x001B_ßéX?±Çú¥Uu?øß-»u?ÕÕËw«u? ?ôz7?Tá_x000C__x0002__x0006_WÊ?°_x001E__x001E_°Ú£i?C_x001A_e¨Éy?Û_x0014_+dØYY?ñ3¯ÕJ_x0018_}?Ã\ 8d`?-·H_E°?_x0004_^5Ép?æb±_©@?_x001C_t]j(£b?u®I#D?zB¼äE1?òâÜjò?X_x0016__x0004_uÇ{?GÛê£Þz?) ~Ø_x001B_¯U?lE´½úh?ã3_x000B_õ@Þv?Éæ:dîÎ?$Iå_x001C_éz?Ç³Ø_x0003_ù	~?	-v-?s]@6Û_x0006_?_x0004_JbÐH~?_x0017_?¾æd?;z_x0008__x0001_\t?W¥$xØ?8£¹hmð]?Í;XÖ?&lt;K½_x0005_v?ÈµÛ¢Â}?­¯Aéá`?_x0001__x0002_$=ÔÛ%x?®UqÓ*§?cìÃJæs?ÆÄ(_x0005_é]~?M³SÞæi?Tÿ§£÷?ºðàÑg#x?_x0008_H¡Ìz?_x0006_,ýÞæÃV?ÞÎ9ñôr?^ëLÑ)q?Fì!i?¼]ÙÇ.Ïb?_x001F_ÊùT]?Å_x0003_+Øz?Úé«2Áç.?%1Kw­d?¿¬Ê¢ôh?1j&amp;'ã?¦~K	Èz?®_x0015_R¥_x0005_? S;Úó}?¶=KÃ´{?Õåô_x000C_?_x001B_ø£T$ä]?êÕ¼_x000E_¢4a?íòâ,Q³?î _x0002_X't?¯bï°v?wfªOµa?	¾gS_x0007_Ó`?á¥_x0017__x0002__x0005_ée?¥¸_x0019_Êc?Û_x000D_Å]_x0008_q~?Õ_x0017_Bµ?e?_x001E__x001F_³.Âàx?_x000F_î_x0014_b+ P?Ý¿©nÍu?F_x0007_5Åt?,}260?¬}g&gt;F#x?`|ZãÔF?_x0003_Ç&gt;`a@S?º&lt;jb0L?_x001D_£î½¹t?»¥th.?:²ã$p?|nys N?´£9çéy?y_x0007_ÂgÚx?×ÐE×w?þF_x0010_¾w?¯aò§¹S?;_x0005_Çk?WvQå6¼P?t¯_x0001_Ø _x001C_i?Üö¬ýâ?}X²;{?y$m.B{?@èâ_x0010_sl?2ðæOä_x0001_?ó*_x0004_¸L=\?/­µp}?_x0002__x0004_±/§o³¶?-Ò¼§d?-¦_x0005_Aëé|?u¹_x0014_V×ïv?f«_x0014_¬V?¾eïùép?HgÆOq?_x0013_Ü1ÍSr?_x0006_Û0®_x0003_Ii?«5&amp;þt?IÆmTÚ£?=×´f_x000C_T?rÂ×Krû^?ÝÂà! m?Ñ_x0016_¬_x0015_HY?Pø_x0019_]z{?^§Ó'"?_x001B_ë_x0019__x000B_ð$J?î_x0004_SN@?âèÊ_x0006_÷)?l!ò{·m?Ç&lt;&gt;Åq?\íQ[5?`ø_x0006_à}?7LÐªú?opÿÌðÑ?âÅÞèdZ?ZÁû!?ée3ý¯B?Ã:_x0001_%b³Q?w{ô^Oât?xù|y_x0001__x0002__x0019_Õ?_x0019_Q|;½t?ª*%j»Åa?K_x0016__x0017__x000C_Ñ¿?_x001A_5x_x0002_zóv?î¬_x001D_ÇÂ?_x0006_¼b,?ÞûÅDW?ú_x0001_ûõÄ±z?ª_x000C__x0017_DæÌH?ñå¯@Váu?_x0002_&gt;ù_x001F_V_x000C_m?h6t6Æo?ÎD_x0012__þv?¶&amp;62LY?×¯Û[~f{?È_x0012_Â­	|??¾®Í?jPÒA_x0006__x0015_?qê%+f?Sl(;Y~?só]Þ£gx?÷u«_x000B_M?ô ô_x000C_«Û?Cí_x0001_ )?&gt;6ÐåoÊ_x0018_?µ©§¸~jL?º_x0002_0¥_x0006_hC?_x000E_Ç|hù&lt;?¦§_x0019_cn?#òIÜ_x0012_GP?Rý¡¥Ó_x0006_h?_x0001__x0003_È#wq½kv?_x0019_ãVøö{?Ð_x0001_&gt;Z!n?Ü;_x0017_u_x000C_©?_~ònåk?ðÉ^vbP?P_x0005_ø°_x0002_À^?A`6Zàd%?_x001F_÷ª½j¿|?ßáK_x001B_§p?÷^0/_x001C_|t?ó&amp;÷ÃC?ñçÉË·¦{?_x0013_âôo¡`?¸·Bÿ_x001C_?N_x0010_WªKFq?hy_x0017_é}/|?_x000F_oGée?¸w_x0013__x0012__x0014_k?¼_x0012_H¿Áu?r¾rÈJ?_x0019_Æ´ø_x0015_m?G/©Ð_x000C_Þ_?_x001E__x0007_o_x0008__x0006_3|?¡	½ÓR?_x0012_@_x0004_zÙ_x0005_?ku?_x0019__x0010__x001E_?Gf·{ üm?ÿ;»8Òãh?)ÅâµXÎm?_x000C_SZ.?ñP6_x0001__x0002_.4b? ñíBAè?g_x001F_4äs?ìo)ä?J°~¦g_x0016_e?xÓ_x001C__x0005_áy?î­¾kb?_x0002__x000B__x0001_¡0jx?_x001F_+ÁdO=s?µ&lt;_x0013_DÆ?ÛÛu]jy?èIæ_x0010_»_x0007_Q?P×G·x?1©.8C_x000B_f?h_x001A_ÆäY?(þ=_x0012__x0013_Fn?)ráÜk?"*X1&lt;6?è_x000D_ö7u$?K`]­U?d¦_x000E_x®?_x001B_Ù4.ð?&amp;;ÈiAa?õBj³8H?²«Ã{?sãÕ_x0011_ßt|?o_x001F__x0004_h]Z4?ÓAF/_x001C_óh?ìWÙÿ_x0001_iz?jÒY!ÖD?×°m9_x000F_~?PGË_x0004_û&lt;S?_x0002__x0003_ÚéXUñ?é[qæÆ+?ù£_x001D_«=y?_x0006_ÕÃ4_x0008_ln?Ó1ÄÀÎ²\?%j_x0007_Qy?þ©¡	P?&amp;O_x0005_Ó±­p?´4V[zÆ}?¹m_x000B__x0008_§ d?Yè§mex?½Ái_x0017_?Zö`²Eb?_x000D__x0005_2©r÷p?_x0018__x0002_+_x001F_ºøo?_x001F__x0014_ù%ÌÄ?¼#á8c?µ_x0005_°RÆ?_x0016__x0003_Bs=±&gt;?Æb/ÔV}m?ü&gt;_x0012_°Ão?ò_x000F_kñr?_x0001_SH6t?o_x000F_N_x0018_/À?ªÉC|?d2%¿:|?Yê3D8u?@ábè?-&amp;_x0017_p?ÎæÚÛ¦u?éÍÊ_x0001_{?ÅÓ_x0001__x0003_¾P[?#_x000E__x0012_LIq?_x0011__x0007__x0018_}'?c@ø´°g?÷¤ø_x0013_-E?²_x001E_È1§G?&lt;c9_x000E_è¼e?Lðm_x0002_¡h? _x0017_?_x0005_¼Ð ?Ùo/z_x0013_h?_x0006_é_x0017__x0013_l?ó_x0002_:FK«`?Ur%o_x0015_ë? TJó_x0013_o?T¯².Åh?`®X;&amp;T?ûW¸ñ?_x0012__x000D_ôên4F?(_x0017_=LæÉp?ÿÿuc©çK?Ä¿_x0007_°na?_x001D_jú3èM?_x0016_À­U(?áö|_x0019_¼0r?uJÔRLy?Jqêh`wH?_x001F_ÏÑ{lQ?×°ÛàR?lÛé_x0005_?!2_x0006_GC¯?Ç~t¹s?úHâst)?_x0005__x0006__x0017_Ý $29S?ÍÖ$µ_x0003_Ò?_x0012_Ó_x001A_wC?S¥ºàc_x0002_t?6KÌHô*?e_x0013_n¬¡ÛC?ñ|_x0016_\¶}?7³3¯ `?«`¨ê&amp;êW?¢¸`±ßy?N-_x0001_»1u?3­_x0015_)w?òLËÆÓ{?b½ùð_x0014_p?SÂ[Q_x0003_R?&gt;avö/©?ëádg*_x000E_?Òðâ{d7?¦ª$«æIb?y&gt;ÍøX¬?è¼ý©Pd?S6æRËp?_x0019_ê&gt;^'_x000D_x?¨b_x000B_Z¢tk?q¸_x0004_Ëy?7 $c?¢rr_x0010_y?_x0016_°Ê,È?	î%M£N?ç¯e_pW?ÝT!_x0012__ï\?j÷v¹_x0002__x0003_`Ð|?ÎWö®}y?rÈ(@F?G_x001B_½a­s?-ì|¡,@j?ôlñ8ÍL?Ç$P¢½|?,Ê£'Riv?T[ÐôÒK?_x001F_!UQ_x001D_øl?*µ;iw?©DËÛjW?âïZ¬_x0006_m?[Çb_x0008__x0013_ëz?w_x0017__x001C_aö:u?t+¿+ÕÁr?ä_x000E_«,JM?µ%Ã§ª~?åØóÒ¨9l?d¡Cm°eo?þçkEa?UU_x000D__©?_x0002_Jâ4¨¼?öLÔ%Z?nê­À?oÿís&lt;q?Z²¿p?ÎÎÛX{?_x0001_(_x000D_Ú~?_x0001_JO_x0012_G_x0018_Q?_x000F_nîÿx?A¬n_x0001_Ô?_x0003__x0004__x000E_á³|Ûv?&amp;Iµ.W?_x001A_`ÀJ£_x000F_p?}L¸-^l?_x000C_ª_x0012_À_x0001_®A?úÕÌ+V?m¹_x000E_q_U?@ôIfjt??=Ù_x0001_µ[?PhÕÀ®ºy?××ýz?g?n7_x0014_Zz?_x0001_ÀÒE-?lÀ @§4?M¬ÚA@i?8«B?~òÇ¼(d?òºÈ)\?1»oS?ª_x0007_Õ}?Ma._x0008_d?_x0005_ªè`e?Â_x000E_na^p?BdAb?p?¶]_x001F_R_x001A_[i?FÈ_x000E_g~?_x0002_úÅ|½}?â_x000D_)só¬b?Ñ¤_x0007_°_x0008_¯U?H_x001F_ý_x0013_k?Â\&gt;6{?lU_x0004_}_x0002__x0003_SÆw?rËmb¸?Ù¿_x0014__x000B_Îh?S8î)O0H?­Ü%]§(?yºª_x0018_t?¶8_x0005_»e_x0018_s?&gt;ª1Òg§k?_x0011_l¹3_x0008__x0007_?_x001F__x0007_ï¨Q?_x0004_'RàÔ?¤;_x0013__x000E_.?qv_x0015__x0005_ù°v?ÕhÈoìu?ø_x001A_&gt;ï_x001C_?ó_x001E_È±vI?¨u±ÿ?m_x000F_gÁè?_x000C__x000D_Å(×c?à²_x0005_1_x0001_¸|?{¯¯¿n?êx_x001C_õ¹ll?_x0019_9pg¤z?	ò½r?¨ôE\%{?M_x001E_örwø{?F¡ÙI?ãÎ_x001B_.åzU?ÎßOQ_x0019_?¨[±_x001B_aTs?j¹~fÁBt?ôÔXuÌ?_x0003__x0004_*í`_x001B_(Py?þ	Þ&gt;?W_x001B_Ê¼±?dÄ÷ÌCq?µ]_x0005_T:f]?_x000B_WUáËyc?fZ |ï¬?_x0001_´'ÐDÍ?Ò8jÀ¹Dz?tË_x0001_m_x000E_8?Ë ùvK? º_x000C__x0002_¨t?_*X_x000D_Vu?3nÐ«³x??­ìæ_x0011_~?²+_x0003_E5¢?áðê®ýo?y"Úîd?­oG_x0002_¼`?R¿_x001F_âÏK?Ô¤5ëÇR?TSn?_x0005_ê_x001D_äla?â:¹á]q?_x0014__x0012_"=Ö&lt;l?FbÚ_x0008_'o?Å_x001A_·e·~?_x0002_ß]ùê_x0011_d?sR(_x001E_ac?ÏAU×È`?&gt;é¹ñ8:`?~Ó´_x0001__x0002__x0016_û?Äb¥_x0004_&amp;rS?¦_x000E__x000F_ïÔ¤s?b®®ÂN?î_x0004_ûõ.`?ó¼_x0010_ðÆéi?«_x0011_EiY©V?±ñ_x0017_ð¡a?=´1_x001B_a7n?û¢_x0018_$O~?~_x0001_YÕ]|?Èi@Ù]ñ?½Îp|%_x001C_g?C_x0012_$_x0003_o?û*ÃgG?Ujà_x0004_`?öîüb?õ_x0017_&lt;1N_x001C_?Ç_x001F_ù¤? QLN~?¡a_x000B__x0001_kZ?ÑúçÖ_x0015_a?·_x0015_&lt;2h?bfM_x0017_Ú9|?¹l_x0007_Ï©1?`Uòî_x0010_x?G@;q?v¨ 1&gt;Æq?©S_x0017_ôõ?³_x0010_7ÊHØg?ßËJ_x001E_7¾z?ð_x0011_î?ñ6?_x0001__x0004_êiö]E­?_x001C_ËÑ-_x000E_ùr?ßÙ1c_x001B_?6L_x0011__x000F_¹û|?_x0008_Øe0Ø#?¾¶ÑfàlW?_x000D_;-¨©o?(Ï_x0005_¾_x0008_Àf?-o^ã_x0010_P?_x0017_7ëz?_x0001_Äøv?Yaã,+/?òXØ?}_x0003__x0011_Ñ;bK?_x0005_¯pTX?¹=ò¡&amp;&amp;h?a§¼Vcq?ºs*ì-+d?ÿß$bÿV?_x000D_S&lt;»_x0016_?ï¯¶ÖØ¸s?¿3¼òD?.fÁäkµR?ñf_!~?&gt;0Ç¹_x0002_6r?ºNÃ.H$?¬*®Uv?Ä=þ4_x0018_)?_x0006_r~FÄÊq?¡_x000D_o x?í¸F|2n?ðåx_x0002__x0004_Ä_x0002_?øìx¨H|?èáý¾(&gt;?Õ_x001F__x0017__x0010_*p?'T°?,_x000E_ÌÍú?jÕ¤_x0001_¯-s?©_x0003__x0012_bOo?ÑU+ó½?B&amp;wm_x0006_3w?ÕÞéBw?í¢_x001F_¿¾"|?VÆ_x0005_Z`'?µ0®Ëc_x001E_t?î_x001F_&gt;î?cë«mñ#?ÖVXÇ5?ë¸@ÆØx?î¼hG_x0011_v?vTS8Ù_x000B_L?í´ó8¬.e?¬nOÏ{e?¯_x0002_«ÀÈzs?3_x0004_:n_x001C_¤r?i«´_x0008_?_x000E_¢þèL?¬_x0011_|²~?ðjÐ:_x001D_q?¶_x001B__x0005_×©u?,_x0004_º:a~?6jCõº{?sÉßâk?_x0003__x0005_B_x0004_¢n?B?FI_x0017_ FIV?ëâû9&amp;v?f#s_x0002_RØ}?w['_x0007__x0001_É}?ó_x0012_ô@H?g&amp;ÐV_x0016_qv?+ç_x001A_Èñ½?§½¿óo{?\_x0014_¢Þ_x0011_Z?cña«_x000E_W?«å´Ðm?8_x0005_mT_x0015_õi?º¹_x0012_Î¢?ùÇ£ó_x0010_÷T?5þvTbýe?óy,,_x0016_}?Ö£2áF`?G_x0007_åèLz?òGaÂy?ÎãUÉp?BÝÜLûxo?_x001E_Ð_~?^?CQQþÎ[w?y¼_x0017_©_x001D_4?®¸³ÆØq?îw,ï¤?_x001E_´3.Í|?±»$f_x001B_=?ÌÎBÁ¡ap?D°PKÄºf?¢½?)_x0001__x0002__x0018_qA?^Åû¶P_x0007_?îd9òír?¹Ê_x0016_Ì­°?_x0004_UÉn_x001D_Kt?Éß%X_x000B_^?%o Ã?_x0017_ÿ¤aKÞ?"&lt;ö¯&lt;|?fÀ_x0004_Òÿs?òº?p_x0002_?Ó_x0007_M9gN?·'5b_x0019_q?eÖoïz²b?ÁÔó¬_x001F_g]?_x0008__x0011_CS±¶?ÈIpKéC?_x0011_ÔX§r?øzlÈ_x001A_+c?J]Åÿ©Î?f@_x0005_ÓÉk?Ù¢acÆ}?_x0002_|Ì_x0018_á`?´ÔGT`Ô?_x0017_´fWª¸t?_x0004_¿O§P~{?mØÑä?û¶£î$v7?¢=ä¼Ó«q?ÕhøQV?Ô_x0007_:gµ}?}¤3µkÔs?_x0002__x0003_Æwb¦®?PÍ]=_x001B_±H?Âé_x0002_ÇÎCw?ä¢ï½_x0005_¾{?Jíj@;Ê?{ÔÕ#&lt;_x000B_k?_x001B_ê:iD ?ï_x001F__x0018_[I85?I|Gt§x?½£I#~?|Ê)WvLv?¸±á.ÉÍx?0ÜÇãÛ?ÒR _x0014_Ëòf?Gu_x0010_À!B?cmB_x0011__x0010_r?º_x0005_ó_x0011_lr?×êÍÂ?Û_x001F_S_x001D_X_x000F_n?lyâôà_x0001_r?"³&amp;_x0014_8t?_x0015_¨Ïá8?;Y5Uì4r?Rê&amp;Jô*?ÓÝ&gt;Ä2´j?ýöi_x001B_VÁ?å_x0003_%b?_x0010_O_x0010_öÚ\?«HÁ@n?ë_x0015__x000F_w§F?÷_x0001_*&lt;Ö²n?ÝY	]_x0001__x0003_ÿ¸l?rÆüxR~?":ZÏÄ¡r?7¯M¾?b ]v¼v?d¨_x0017_¢ê_x0013_w?_x0002_f­ý}~?ª9Qª~?xM°¬q?De2_x0004__x0004_?Pc£¥b?³¦5GN¹R?_x0019_Hõ_x001C_Æu?Êb_x0007__x0018_r?_x0014_uGjIv??_x0005_G_x0006_{?4¾û¡üq?_x001E_^,¾#ëW?âP^øÞ6?«ÃpîÍ?ÿGÏ_x0005__x000C_Va?¢Tµ_ï&lt;?V\Íý?Ht_x0016__x0012_lZU?dN§ÐýÐI?F&lt;Ú¨	i?Þ·®6ß#?\ðB Æ¤t?k¡Ç?öu*]c?trV&lt;k?ñ$3Ã0_x001A_w?_x0001__x0004_åH_x000B_¬D?eÙl_x000E_ú_x000F_?k_x000B_Yû1Ý?V¸_x001E_.\?h*úÊ0%p?ÉÞR_x0017_¨?pQH÷?_x0002_V"°ãÀw?¸B½ÿ_x0006_~?_x001F_¢4&lt;?âMp_x0003_?13ÃKÛD?ø¶qó:~?_x0016_Âo_x001D_0u?³±	D5?¬±`_x000C_w?_x0015_kM_x001A_*h?Ë}E_x0002_Mp?Å¤!æ	_x001B_}?_ªÄTV?M_x000D_èì`_x0007_?°É.Â'Z?0Ü_x000F_ÃY.?Æí_x0018_-î§}?_x0008_N5{_x001F_z?z.Åós?½_x000B_¹¨^if?G&amp;_x0011_þ|?_x0012__x0010_ÀÈ¿¹w?Ò­Ï_x000C_êS?a_x001F_c~)a?_x0004__x001D_¤P_x0001__x0002_ à^?Æ'Ð_x000B_e?êOÓ_x0015__x0001_¿j?©r6iÅcv?í5i&amp;_x001E_b?Æ%|î_x000F_n?íg9ÖÌ°x?w ÜµÄG?&gt;_x0013_GZFtS?9Èö³¡?&amp;c¨¾èl?À¹¶µ}Îu?µä)=þÏ{?_x001C__x0004_×ð&amp;Çr?SF_x0013_uUp?_x000B_^Ê1:?¬'2_x0010_D?_x0004__x0011_Ø°W?lzB­^Æ?7ýxïv?S^ý¤?Ó¹èEÄm?$¬ù°¸2?È_x0017_#»?^P¿§f?ÒnN±~?_x0010_,Nh¦y??306kT?S¡7¤ÒÚ?ð_x0004_øâ|?Ud_x001D_^h;v?ù_x0014_zÀp?_x0007__x000C_%£"_x001B_·i?"ÇK[¹La?Hü³-~?é8Ýh?ð£ýÜ5?	_x001F__x001D_ÃÃ²?nU+YÒu?_x0008_ mµødV?ÊZÊÒd?Úx_x000B_®à_?©*g=*_x000E_u?¢M_x0007_æï|? ·°_x0002_'_x000F_w?àÓöÆ_x000F_|?Ü¿_x001C__x000B_~Xh?_x000D_[3_x001E__x0004_a?R_x001D_zj½U?6c\Q?¸¹ô_x0014_{W?_x001B_lÊeÚ$3?0ìhèï2?TÓ_x0004_hs_x000F_E?a_x0018_ªnô#?_x0006_-Uä$x?­_x000C_'Ïf»[?h£×8åÏ?'ç&amp;?VB7mÇ5c?DT_x0017__x0001_~_x0005_?&lt;óò _x0003__x000F_a?;'\oµwm?Ø_x000C_(¯_x0002__x0003_/·q?(É^îÉ?_x0014_¦¸_x001F_|?g_x0016_{}e³|?_x001F_ÒR_x0001_«æ{?ð³e¨:_x0018_b?SV£^3?hÌ²í§Tb?ýCïA}Hy?¾â_x0015_ x?NP_x0005_³ív?Øî¢¶¹`?#ôoL_x0012_f?ÞÇi9ßE?q.B o?_x0001_9Ðze?ÑÔc9zRz?¸R_x0013_1¤&amp;u?HrCæry?_x0005_CÑAj?]&lt;P]_x0002_¼v?	§_x0005_ñ?¨æ²?¤?a	ÕÝpæ?#JDÓY?1Ù^)a?ïl_x0019_}Ne?IÖî«~?WYýÿzÕ}?(oÆBõz?¢ä_x0013_WM?æ_x0006_ôD£W?_x0001__x0005_ÜÂzú_x001F_þ?ÙOÀÀÌr?àe_x0016_H_x0016_o?_x0004_I^ôdæ?pÑJýVs?ætg_x0002_ó7u?ÙdôÓ?ü_x001C_´rë?ª	NÉâ\?Â_Ñ G{?Î_x001B_ýUÂÈq?©Hu6_x0003_q?Án¹/W?T_x0008_ÝËème?_x0011_[üøzz?Çµ"ÅÀ_x0004_m?ýKI_x0016_q?oj¢ï\ê?V_x001C_ã7{G?ÓÏVÃ?_x0001__x0014_þ9_x001E_ÀU?û	*{Í?_x0005_;_x0019_g_x000F_?¿6õO«.C?_x001D_U1H½ës?_x000E__x0011_n_x0008_Sb?G3[|T¦9?£_x000F_ó;_x0004__x0002_w?_x0008_ÓLG_x001F_?4áPr,c?\ÃÔ?u-ÓÒ_x0001__x0002_=òZ?i­d8¸¾?åÎ_x001C_õm{?z(T?¬¿_x0015_ø_x0013_'l?°ËÒy\?]ìä_x000F_áP?³£7_x0010_	rk?áÎÚ!Wòq?IégQ¦?Õ÷á/2?&gt;÷ôcâ;?s_x000F_!cãÊm?_x0010_°½ýS?yPweK?l`ÿjoÒx?WòUºÉ«?U¡Ø¡_x0002_¶P?À_x0005_}ø[?_x001C__x0010_é?«¼ñ10p?&amp;_x0013_7_x0017_vq?ÕZ©Ïáh?úØJ[Ð?ØæFp?_x0001_&gt;x_x0006_ÒÚp?°Ahãxp?_x000B_¢_x0018_i¹âr?x:¤_x0018_¦~~?ñ»®¦^?Á25k?°Wj®s?_x0002__x0004_Æ°Ôg+Iv?ð@_Ï·ìr?Wiù¾_x001A_w?m&gt;hS_x0001_u?_x0008_QÆ3ýéz?îV$M?ò)ý_x0006_j?_x0013__x000C_5M°_x0003_v?\°olÃ,?.µ?ôôÇ&gt;·y?Z_x0008_A¬¶T?dHu&gt;º_x001C_v?x_x0010_¸¢_l?îÔ_x001B_o1b?­_x0008_aÐ¤_x0004_w?2&gt;Ìm?_x0017_&lt;gãÿF?lB0¥o?WZ¶[?¢(ÐdÂu?ÿ.A_x000F_éu?(«@_x0006_Ü =?ÖÖPÁª(?_x000D_9&amp;ñ}Cw?mùÂÀûyP?Ö}[_x001C_²s?_x0018_ù9k?eÛÆ¶¾È}?ñÙY_x000F_8Ì`?¾N_x000F_Q%?Jµ¯_x0005__x000B__x0016_ïz?çÎvô?$L&lt;hÕs?_x0002_ÏÓ_x0011__x0002_þU?Ü*uÜ3ûz?þZz_x0006_F?DYî'Z?æÁàËÚI?©»ü\þp?tÙ|_/0?F)ÅÌç{?ØÀÖ¸»?j¬Ú5;_x0016_&amp;?	&amp;¥C?p\ìî6_x0001_d?JjùûNu?ùÊc_x001A_?f=ç|*g?íe÷_x0008_oe?e_]s?\&gt;¨_x0004_Ó¬G?í¨¦÷T6?º#V° k?!1æt{c?ÇÞ}^¦u?q««É§Ùd?B_x0007__x0015_\Lp?8¬_x001C_¨ãÛG?M0V¹b1?»Ø§_x0003_âÁ?¡±9ÜD?KðZVÄ_x001B_?_x0001__x0006_¦¢8_x001A_S_x0002_s?|ò´²z?}XrxÙ?¬ÅçfÕ}q?³NØ.ªÀ?$ùa_x000F_?b_x001D_*óÎ{?×x½?Õ0âÛ_x0006_m4?Î¸×t?ÜØqÆ W?1câ_x0004_?²¶Ê_x001E_w?K·-ïnM?_x000D_ûïX_?_x0003_ÜÖ¡v?Å_x0012_[4vo?__x0016_=_x0008_+E?#è)+a?/qï5\?5 ô&lt;9É?¯Ãg_x0005_:?þ¯9}ËZ?e_x0006_ßL_x0006_Ü?/#Çë&gt;?wm_x0019__x0007__?m_x0006_Y!ì?ÞZÖ_x0011_ï_x001B_m?¡$_x0018_5³o?óÚ_x0007_P;&lt;s?_x0005_)8Ûf?ºâ_x001D__x0003__x0004_Mÿ?l_x000C_¥ç\Üd?Ý_x0001_nîÄDk?á$ÿ¸;;u?0_x000B_¾±w?_x000C_)4_x0007_c{U?Fïï×:p?_ÍKçdr?9Hd_x0002_"?_ôâé\·g?ïêM]ÀÈ?2vâ°hC?X«ÅÛ.ùj?*8@³[p?hLÀ2j?ü_x0015_¡í?×nBA67}?Á:_x0001_]×é?³omÏ{?÷XÃnf?ûzw+Bx?gã\_x000F_lC?*Çý½´Ë?^:Û§2ùC?Ô²?!5áv?d_x0013_Ö?=_x000C_åÛÕ?	KÚU\l?QõôÌtÚi?_x000C_xjh?(ÅmÖQx?HÇp |)?_x0001__x0002_ÊYL(:ær?w´øÖ? a¼_x0010_}o?ß_x0014_O//_x0015_?ø¡_x0003_1ZGu?¶_x001A__x0004_æK?Ám»_x0016_l"?Ú«=_x0006_?|$"Ô%©f?I[kÿN? Mñ¦øW?&lt; 3©vu?_x000E_¡r+ÅK?}wìq{ f?æ¨ðôçîr?ÿÞYðÁd?2µbæ\w?ó_[Ì]?TL_x0017_×_x001E_¢m?Æ°#³?þN¬î?²âCep?¨ÒËFÿß?ÚÑí_x001A_JÖw?¤ÌÝ´F?:9ÃN?4½&gt;ñÃY?.ÑÜ,±Ù?sß5¯ í~?Ûþâ	~?_x0018_sHÖ/?jvÝX_x0003__x0004__x0012_È?6~©_x0011__x0007_?bÈ}¥þÓv?£ïãÕó(7?.àY±£ d?ßz_x000E_Rqs?T¤dru?Ob¤óöò?(À7×_?G_x0011_?ã_x0006_LÐê_x0003_t?²Oeóv1?_x0008__x0012__x001C_Ï_x0017_f?qy÷¦ç_?Sýk7ot?z8^TëJ?Ü[~4¤_x0005_?OÛ{©G_x0014_?òYzã_x0001_?S×5G]Î?2_x0012_-íìE~?ee¥i?b?Û©_x0013_×_x0015_·B?é«_x0001_r»_x0004_k?_x0002_ÎÍÖ\Ã\?í£&lt;æe?üXq5O?Õ#Ø_x0010_Æ?e¬_x001C_h÷i?°r_x0015_ZI`?Ðf_x000E_õ-f?_x0013_Ö°«Üè?_x0002__x0003_yQ}d]?Y_x0001_M_x000D__x001C_Q?ª\%Ó½?dÛ_x0010_·i?\v_x0007_8b_x0015_?_x000B_üI¥Ý?Ùép:7`m?/_x000B_3_x000C_Z?_x000E_|_x0012__x0010_V1?_x0017_Oçd?ñ"Â{Cßk?ÁmÁg®i?z±×­_x0014_®B?âh+9Ap?*pÁ	_x0019_?_x001E_ïú_x0015_Nï?»Pú~$?%_x001D_Ñ8)s?î._x000F_w?f$_x0013__x0012_Ry?4¦Â_x0006_V?îWa*_x001F_?iÒ_x001B_øßu?"_x001C_»£²k?¢ý[ßø?i¶×T	_x0001_w?ìÞaý¨?_x000C__x001D__x0004_¿n"?K®_x0014_&gt;=v?hð£¡?ßÚ«_x0018_{?Ä®Õª_x0005__x0008_E?äè©_x0017_\p?_x0010__x0001_Ü&amp;_x001E_r?ßYº°Î_x0003_j?_x0008_õ	s7@s?_x0016_+_x0002_Ãö·?ôò,¨&gt;?Ò±NÌ{?»u$·?_x000B_¥2GKÔd?ñÆ2O¿?T_x0015_Ëu?¯_x0014___x0018_x}?äAÚø`;l?_x0018__x000B_ÓW`éy?N_x0004_h¬Ír?h/°6cù-?Û°_x0015_iS?Éw/d×?µüòúrz?Ó§_x0017_Xfr?Ä{_x0007__x0006_g?9´_x0001_ÓËz?Ú_x001F_x?kv²8_x0005_r?ìÕ[½ÂD?jG«k_x0018_Þt?63S_x001F_zy?§ÛycÏ±p?ÒNÑ!¤!w?_x0017_Ë[Û¥]?¶U¶Ê³1?_x0002__x0004__x001D_Ádâ?Ô¹X÷Á?¢q_x0008__x0019_Q^?_x0003_È_x0001_Æ'&amp;H?"öó3h­z?%®~Ä«R?öÙÂÙ7UD?Ùs_x0008_øÐf?!Ó,¢ n?_x0007_æÌ_x0014_EÔq?¶#_x0001__x0017_Òµ?YDå1­,?Y±yÍ­q?[hH»Ç¨u?ovpANÍ?És&lt; |;A?ªQÈ «W?T=¡_x0013_¡ów?Í»_x001E__x0018_$]?ð)pN_x000D_Ág?_x0002_Å°bBz?Ò¸,S_x0018_H?_x001F_º'_x000E_RêP?Ø./´_x0006_?vF'_¯ýg?Tâ{}?_x000C__x001B_÷²Z?Ü´¤;µz?XhL,G?;Y_x0001__x000F_y?4àòêõr?â? _x0004__x0005_2zl?_x0008_LIá®_x0013_}?]U_x001B__x0003_ç?Uz¦ºo¢?ÜÓ^ÏÙ?²_x0014_RkN?sïäç_x0006_r?{ÎÜ_x0002_±?_x0001_4°on}?K+Ïþµöq?Ôøb_x0013_h?¾:ch?Í½êì9x?DûWÜ½q?b£#¥&amp;&lt;?VóTQÏe?_x0016_RÈ^?_x001D_Í~_x001D__x0002_?VC_x0015_×{?:E«}?·3-¨u?_x000D_5_x001E_i_x000E_?ºO_x000F_ÂP~0?©_x0001_QBp?C÷·U_x001C_ Y??îµj¸?._x0018_)×y?A4¤úÍ´?èsaJ_x000B_"t?_x0002_á§Ð_x0015_h?²í?ÝÑ?·eÌ¤Zo?_x0001__x0002__x0018_ÛÔ}_x0011_j?Û¤´õ^h=?&amp;iôäÞS?ÊÀ®Bv?V_x001B_rÍ@O?®¸K_x001B_6h?¢È3¬1D?qò,\_x001B_=?EäSù­v?_x0010_{c)ºôU?Ò5w_x001B__x001C_S:?¼»_x001C_Ò¢_x0005_S?ù®g'£D?­_x001D_ÍêÂq?$£½!LÉ3?3dÒMû°t?ö^ßPwÙg?³¦¼JÎ|?ÃÚô$z?_x001D__x0018_Û:¶Äz?VG!} ?_x0004_+S_x001E_ü_x0003_?BÙS$Oyz?§»DÎÓ`?ù&lt;ù+é{?Fí'Õºùz?ö&amp;ñeçy}?È_x001E_«_x001B__x0016_?%bü_x0014_¯j?õÅÊ&lt;lD@?sµY?ÐYè_x0001__x0002_Qw?_x0006_µ]û'r?¨ï­_x0006_w?¶_x0011_"Ü#n?ûa_x001B_óv?!COjöx?0W_x0011_w¹Y?£Æ_x0005_Ñ_x0006_x?MMoXG?mqLCp? _x0011_¾XNgw?ôëS]Òït?£5_x0012_6á_x0014_?ÜËH§_x0019_ÿ?öÚä_x001F_'®?_x0014_¥æ2´_x0011_v?Ë_x000D_ä q?¨r_x0007__x0010_Ô·m?_x0008_/_x000C_¥Kk?ÐÞw&gt;4_x000F_{?Í´L^´B?_x0002_îÃG÷c?ò?_x0003_â{?õ"_x0012_[¤_x0002_?_x0019__x0016_ªÅ}?Ø¡T;ªõn?ÅÍ_;À%?_x0002_:M5pr?Ð_x0012__x0010_¢r?]½p[ÿr?_x000F__x001C_¢yú?G_x0008_Gë_x000D_e?_x0001__x0002_;è@m%"[?±_x001E_Î¢hk?çüA¢§¼t?_x0005_ÇMÐ²û}?»_x000D_v_x001E_3?Á*_x0006_Pþr?Xi@_x0010_"?Â_x0002_Ãj_x0002_Î?ÉèrÛÆct?p_x0002_c+À³?1%"û?_x000B_ÃPCp?òs6ñ@_x0001_?}|%J_x0015_{?í	v©)u?4ý[¤ë·s?³._x0015__x0012_ùC?ÔÜ´4_x001D_s?ÌÕ`ôg?ö_x0004_£Ñt?ÅWê^wu?Hí_x0007_`q[?÷O_x0006_@wÒo?#qWÄ´r?_x000B_ñsõðyA?HQO_x000F_Ê_x001A_}?¬"Ý½S!r?_x000D_°ãßJYu?PÕ%_x0003_íÅc?-	t`4Y?_x001B_JÐöëE?^ôW_x0001__x0002_«yz?fIQÇ^?q_x0012__x000B_az?q_x001F_?_x0002_Êp?|_x0001_@_3À_?_x0016_®^_x000B_ ½z?¶KE=er?_x0010_?_x0010_	å­s?Ûoº­tEz?ÍåÝ_x0002_?¡ÕñdÄ?!JC]_x000D_¡j?~¾sw?Ãác×n1?­a38ãn?¤à	¢ãæa?U_x001F_à_x000E_ÌH?@mS4`³z?v	¢z?_x0011_Éî@ü&gt;?±"_x0014_ªbÙs?À¢%ð_x001E_ÙR? uÉÚè¡?|§_x0003_oÅ1u?ô*;¡_x001D_ñc?î ÐÞe_x001A_|?_È_x001B_ù¦Òt?hvsbÈ+[?_x001D_;â+Þ~?,ï_x0008_ÐBHp?_x001E_¸Õïp²i?ý¯jÓ`üS?_x0002__x0003_­cà±ºu?W_x0018__x001A_0_x001A__x000E_r?mÑÒÛ_x0017_Q?_x000D_íF²{zh?"³ûRre?üðÖ@+_x0005_?ÑM-t¾P?Ä_x0001_ë¼,xU?Û$Ü4|?_x0018__x0011_¢S¹_x0001_g?r±áN_x0006_{d?Àê3»E?0w,½Ýø?ÿèVLm?_x000D_C%	o?_x0018_ÚèHûlu?¸_x0007_ÓÉøB?ÀG2ßx?^ê |S_x0018_?Ý~F_x001D_08[?Õüv\_x001A_ú?ýÃ_x0007_~?Þ!_x0016_Üè­y?&gt;_x000F__x0004_wü?_x0007_üÖO?úJèJw?_x001C_a®#ÌS?u¦_x0007_Ã¸U}?Þëc°gc?ÃW+Àí_x0005_?k{ÊÀ?ÁR	ß_x0002__x0003_¦;?ÛrZ_x0008_8f?@²ãæÄÊc?°E"$¾z?Ô®½3ûx?Ó_x0001_KÌR	)?JÌ\ñóÙy?_x0002_&amp;­'Ð]?ºr_x0014_ jx?Ç_x0019_«p?õþ?wí'?ßÇÜy©C?Æó×ídh?DbÙF«qK?	_x001D_ÜëËr?JmÅ3çk?5=j_x0019_Ðw?Á¾Ùµw]2?ÞGÀ,-v?¢!_x001C_Ú?)z-¿¢?_x0013_¦é_x0017_?A`H_YH~?õXtÌ;Ç?NÒEuLÞ?_x0010_9&amp;6ÁN?ñOÙA­º}?é2HW]z?¯{d³¸X?dyÝï0Y? w£6ÆñX?ØI4ôf?_x0002__x0007_Ïõ8Ü_x0016__x000B_?Êd_x0006__x0005_øp?ñâ¯OËlo?îÜö×t"T?Ù@¡f=ð?P_x001D_ôU?Ùµ+9o?õVûÜ&gt;¦?o8¶N8_x000C_?_x0005_°ò_x001E_9g?'gAæ_x0015_v?ÕÇ´`m}??ï·pâu?_x0017__x0011_i[?7_x0013_m_x0003_éhh?;l_x0016_3¤P?£r6âhçs?¿×¸Ú_x0005_P?ÊOïQºS?Ì_x0001_àZAïd?_x0003_5_x0008_Æ_x0015_z?®Ø^{_x0019_Ñ?j}Âhû=[?_x0018_4ä®ð?b_x0003_!fîa?í®Ôk¼_x001D_?ë_x0015_Æzo?å_x001E_ _x001C_rr?õ*_x000E_¨´I`?Å¨~§x?Y#oß_x0004_?ùÌ)H_x0001__x0002__x0007__x0007_h?Bú×[¶7%?ZkV¼þ?_x0008_ÇèXI?.dæ]æt? _x0013_ó_x0005_~[t?N°aÔ_x0010_?_x000C_	êz?_x0011__x0012_ÇÉ_x0015_j?öç¤k_x0008_-?_ÕAUôIy?çö_x0012_¬¿q?gÍmß_x001C_¨p?_x0013_²Uæ½?Ó¶«!Ú?^_x0002_ýÞkvP?R_x000F_K_x0014_{Hs?¸ÞÄ&lt;y?½U_x0006_ä?Õ_x0007_PlÈ£?ä_x0005_ÍÉv\d?~ì_x0007_&amp;+$?á17¡m?¯ü ¦Ó÷~?GPxä_x0015_Éo? Ò_x001C_lÿy?§_x000B_V&amp;{?)5â3f´n?Z _x001B_Ì7_x001D_v?èÔ×êç4J?,KÝ²3r?´P6Éªni?_x0002__x0004__x001B_LÄòÃ,C?OIð=Ue?_x001E_\ F?¥¤¡ð4_x0012_?Áq¢_x0003_{?£÷!Þ³:m?ç{('Ë?	_x0012_³'p?O;Iq´ª?Ê_x0010_ßqÑ?_x0016_.ÂUîY?§Q_x0006_Ë&gt;Bz?é_x000C_»ür{?*ö®Pê?vç:?d_x0006_9ö,_?&lt;¨§4½âb?°IÿÔmt? âG¥b?ãs§¾?_x0007_9$ÍY[?,lØjÎp?¦_x0008_dõ!m??½'{-úí?__x0001__x0005_wÓp?éÐ8æ_x0018_?f²±÷÷&gt;?;ËrUâ~?_x0018_g¤hË³?%YÔûïS?ògÁÎ_x0004_?·AR_x0002__x0003_çU`?v¯ßé	?_x001A_CI?¶o_x001C__x0006_=-6?ûrÁß¾?_x001E_(_x0010_j°v?ßÉuUoq?ïþz_x001B_AÂ~?K¯_x0011_s?7]â=A?¶Q_x0005_Ìöi?_x0019_,x^\?8aÆ_x0001_R|?_x0016_ûÒe2?Näã_x0011_G©z?Á&gt;µ_x001C_2J?¾|_x0004_lYÎ?m_x0004_wc?ñ`ËDÛz?¸ úAr?ý_x001B_I:A_x0015_?)¬¨ø@s?ÄYM÷Äýr?ÖÃ)_x001C_?¸éWÇ§Æq?÷Ç_x0014_Ú3W?Â_x000E_Câ?Ìq=¨1_x0001_?e	d_x000D_y?²±7c?2Õ%(Fµw?äíü_x0010_?_x0001__x0007_Y/ÅY&lt;5n?Ä?ßêfh{?æ	»_x0005_?WÏÔoîia?TB9§qq?NÂð_x0018_W:|?5À_x000E_gu?fN¡_x0018_/1h?°_x000D_ÑÒ£_x0016_v?ë,_x000E__x0019_ÊM?IYGÿ_x0004_?bðd_x000C_è||?Z¤a_x0003_âw?_x000F_s_x0005_Ge3j?¢ý_x001D_îBk?¨¥_x0008_l¼F?_x001E_AÁÜ_x0008__x0004_v?u¿ ñW?ï_x0014_²Uqu?,F_x0006__x0005_?ÁÆ_x0002_un{?CO+öÀ_x000C_U?_x000B_õ_x0019_F=Z?YYLéÀj?_x0007_c_x0012_S§u?cÌ@:%?Å_x0016_CLÁ¡?¬_x0004_ùÐÇ5?h+¨³7_x0013_|?ò_x001D_iÙ z?n? '?»²_x0010_F_x0001__x0002_¨_x001E_?:aÇlÍka?â¼_x0013_?N?Ég)$\?z*»ïz?õ»_×s|?ìÚ	NÎHw?ü¯ëÐ ?Ãc/_x0014_{~?0Iÿê%ÄT?ü¥òç£(?1KsîÖl?Â[ÎH!@?ü´`_x0005_uh?Sºm_x001C_ao?°}Ìe_x0018_z?£1M,òwn?¾Ïíy?_x000E_wPÆfér?jè!Ãdb?0ïÁ8 X~?_x0017_uÕ¥-?ó¢nf_x000E_ðO?2\M@_x0010_ÔY?oð;G|?"â¾_x000E_DD?ÊAÈÀâ?%²4_x0013_?_x0018_=_x000E_&amp;¾r?ûR(ð1N|?_x0005_$µR6?_x0005_6ð©(x?_x0003__x0004_&lt;uÎdé_x0011_?.&lt;;_x0003_2?³Òüm[^?_x000B_í=;ÀgL?â_x0002_zkÞ[?mnz±wÂ?¯WÂqTa?À¯ëß_x0010_æm?	V¥XÇÓu?mæe\\^?mÉ?­ÐE?_x000D_Û*¦¦u?AËl3«p?BÐ&lt;³Ù?ä	ÆN;~c?&amp;&amp;r¼î_x0007_e?=÷_x0017_(9l?5»Û`_?+¢¾¾),?%I_x0019_&lt;g&lt;q?lOÜ`Dør?ÌÙ]ñ?\¬_x0002_eîÂd?&gt;mþéUG?ÃáPô3ÜT?_x0016_Ðæ_x0004_½{?9ÏyMÒ°x?_x0006_(_x0001_¶ {?Zr~ÚÑ#?¡\pÎ»y?ÑhFuød?üÇ_x0013__x0001__x0002_w?Ns_x000D_(Y}?EbÎT?©äÀA`h?Åë²_x000E_±c?¬d_x000E_¡?ïT¹¸¸?M(ËÑ_x0015_v?ÍÈì ]³?ÏFàµÂ_x0018_7?Nqµºa&lt;v?uñÞô_x0010_?5 ß9]8?©RQ´_x000D_v?ãW@Òí?ÃW¦í&lt;?yxî_x0010_âW?QñÕ_x0007_x?ïkû [v?»EËj¤Ôe?­r_x001A_1ñ_x0016_{?ät_x0007_	ER?QDð¥_x0014_{?TÅl;^?_x0014_ÝA_x0017_?ÁOüÃÇ'i?_x001B_ÔÉæ»_x0017_?IÏ_x0015_O?º-ë÷' M?¶luú?æªãçÃêd?_x0019_J¾_x0007__x000E__x001E_n?_x0001__x0002_½!Ú&lt;¡,W?$Ê²D¦-x?²E·ÅÌ/f?|ÁUEÜk?¦_x0008_0È¾?±ô­§s[?³Î4lóJ? s-Éí_x001A_?ß£+1ã?	Bªi¶#?g[¢_x001C__5?î_x0005_õ_x001E__Rh?m¿ë;­@?#CYÁë?V,Àj?Ý|_x0011_«ño?õåwy&lt; U?XQ3å-?®zÁÉGL?wó_@ìi?='	Uû)?_x0002_¾_x0012_·0?Ý!k¯?	x&amp;ÆÏD?.Fj¹A©? rv?ªq_x000B_ýc?}+!_x0014_÷(C?üÉÜ"·l?Å9_x001F__x000D_:=t?FR/ÙOØh?2)ò¦_x0001__x0003_+|x?UÒððó_x0001_?&amp;x'À_x0004_s?Ý¥ø_x0003_Qxk?´Íóä_x000C_qm?{tÚh¼÷l?3s¤_x001C_Ýd?D_x0007_M¼F?ÈÖ?ÎÊ?_x0016_¬_x001A_Îy?÷ïôcá}?]Äf:?_x0002_æ5ak?=§»Ï&lt;_x000C_x?q)Èf?b2X_x001F_WòM?­±a{Bh?~/_x0017_ª_x0008_äv?J&amp;ájÇ`?áDoßQlr?M_x0001_@Pu?d¡¨cPà|?#tÜ³ül&gt;?éÙÙ&lt;û}?*R_x001C_ÌG_x0012_{?±`èø~?H=9Pt?Ëô±¾w?_R¢Ó­Ap?Ò[1­Þ? Õ÷Î:àj?ûÊü_x0018__x001F_R?</t>
  </si>
  <si>
    <t>666224e96f8ebe03db53a4b1c84f95d9_x0001__x0008_nä½mzh?Ó_x001E__x001F__x0007_÷t?þæA_x0012_­q?ÔtÉ_x000F_1*y?¾_x0005_î!t?_x000F_Ì£Ñ?_x0006_g?ÓÃ%ù_x0004_¯?§w(ße?Ø£%Øôq?^ÞQDF&amp;?â4¥¿S"z?Ö©ð _x0003_X?wZ_x0013__x0005_øq?'ÜU;!{?/zËQt}?3_x000C_ð_x0010_D?nµìHIx@?ø¶.Wv?KÙ_x0001__x000F_[=?-~úµ»t?_x000B_þò_x001D_/c?_x000C_~_x0003_Ô"Ò?ïå_x001E_äÂ¡~?8_x0008_\0ë^{?Ì¯¨¦=è?l$à_x0002_MOn?õ}u_x000C_Ol?ÍöK_x0013_e?ù~iþîrB?{ßù*_x000B_w?wÂCrZr?ÊÙo_x0011__x0004__x000B_|t?ÇRS_x0010_k?\1»pñ_x0003_D?^7	´ô_x0013__?¸Û¢õ´j?}À_x0010_?ÂF\?ä76Ëp?û_x0005_áO^dh?¾:ùáH?Ö©4¯¥_x0019_e?­_x0006_äõÐ?æÂ_x001D_ê_x000B_e?7¤øÁW?_x0002_|Rxp?ð«¼Ú_x0007_åD?ï±_x0001__g_x001D_r?ùY 5òAZ?HjÛ_x0002_?_x0001_á&gt;ß}@?åº&amp;¥nd?sÇÎb	?_x0015_:{2Wu?ù=QDßk?_x000D_å°ò_x0008_?3wv¸¼y?Z¤L×ImH?íÿ.v_x0015_f?È&amp;N_x001E_-Ó|?d_x0004_m[q?­þ_x001D_ûw?p^^Òt?_x0017_	ÁWýjl?_x0001__x0005_øæäì]Ó?_x001B__x000B_ùBãS?.é5¬yt?d!§O×?}á_x000E_9p¼q?_x0004_´_x0005__x0002_,Á?2q{bº?ÎÉíÔ?.ÖÔè0¹?7ÜYþ£_x0011_?';%T	¾z?/_x001E_Upæ4?5i`Ðµpv?/¹ò¯H?`Øa(#H?XÌx_x0016_i?5UÊ®§_?ï?Ù¶}?¢üZ6/?z!O_x0011_I6?ío¥JD½?ßu6¯Ç?_x0003_7L×j?:î*sX?0Hü±V?ãÍðswy?Ù_x001F_¯_x001F_u?Ùâs {&lt;|?ß_x0008_.kw?{É_x0011_*¬G?æëÛ_x001D_¸U?R_x001E_&gt;_x0002__x0004_Y|?ÊÃá³Í?lÃù¹x?Å659Nè~?s õ)_x0006_y?R¬Î_x0011_/?Süø¥ö~?ãõ,hþ?ê··Û­ãk?_x0003_nÚ¨X\?À_x001C_Á&amp;)u?e,é1z[?¼ ðG©t?bù½·3ï?k®¡_x0016_WV?_x0011_ÄYG³J?*Z«u¯p?8«ÌK§_x0014_v?Ú&gt;þ¾9Ó~?_x001B_0C¨.Ä?¹ù+;¨G?UYö×za?£	iÖa?_x0013_]Ã2p!V?Ô_x0004_»eã_x0001_?¸G_x0012_ð¾ü?`HÙìö5Q?g_x000F_"JëÈp?Ú½íLå?_x001F_'{Z?_x0013_r¥§.?¦ñ_x0014_¤?_x0001__x0003__x000E_2_x000E__x0013_»?â"ÍÙ½?Np_x000E_ñGh?·ÞNÔÈp?üµRÏ|?gôhûìW?±ùèÅ¢{z?pi~¶¢w?À_õ:ß¹h?ó¢OVZe?M9¯¥o`?!P'¥_x000D_!?mBu»òi?R£Xñ(?».åÖ5E?_x000F_BËú_x0012_n?&amp;_x000C_OÕ	a/?_x0010_m(_x0011_C$?W_x0005_ï?.õ?Ij? 0Þv?ùÞN[?h±F¯ÆãM?¬½ª&lt;k?AØÈä!?¬^_x001E_7)?~pP«?b_x0012__x001E_ÒÆ`?_x0002_NHäz|?N©¶`7?½Bé¾_?îÆ?ÿíÄ_x0001__x0002_b_x0017_o?_x0006_=c_x0015_U9?¼	«_x001A_!jj?ûô½_x0017_Ýö[?2¶Ð_x0004_û)u?£÷üY_x0014_y?%,OÙ?Û",D}Êb?&lt;£¥¨iAs?ä¼/]3j?r(&amp;É.s?_x0006_8?hv?j_x000B_J_x0018_q?_x0003_ÛS_x0018_K?_x001C_ÿì§?_x001D_PÓ´q\?²ðÉ_x0017__x0019_?º%N*Zb?£®ãç¬w?uöêm4c?úyý7g)p?=0$lqp?L&gt;g,e_x0015_%?·üp¸Üòk?(ÑÎ_x0001_bfz?æ´±6/?H¶._x000B_FJ?Æ½Hýc=?X=_x0016__x0005_%p?Ü¡êö~?$yõE~?$÷ÝâSQ?_x0001__x0002_NEIN³Ï?ÝôíÌî}?_x0013_é.2üêh?1é_x0014__x001D_½m?oð»×Ì?0Ó:Gïv?4LL_x0005_V?qÄ_x0008_ñÿ&lt;y?\lîyl?´ú"¯¼o?&amp;ÁÑ|v?§þ¢c?Ê×ÁºÄ_x000D_.?_x0006_#M?5¤82_x0016_9?¸BB°}³{?}`_x000C_Au?¤såS_x0017_ñ~?^Ï¿ÇÊ?guy´UÀd?ä@{¥~N?Ã´p]]?\|ÈÞC?·ÆpªCl?ìØç¤?Ø8È_x000F_±n?ÝVÎQd«w?â¯¥¯^_x000C_w?_x001A__x001A_Ír^«n? ú ¹°âE?sÂv&lt;{?È`_x0006_Â_x0002__x0004_i×l?në¤Êõp?\îd_x001C_|~?nGß_x001F_t}b?\CgG|?·¾oî~Ú!?øwêÄ~?!fz&gt;?8çpBåb?0gÊ§_x000D_v?.v_x0002_uÁ_x001A_?Õ¨±_x0004__x0003_ôv?_x001A_wÛî´?¿__x0005_)Ît?_x0017_`_x0012_?_x0015_ûu?_x0005__x001C_iÙc?tÆä38ëj?_x000B_MØ8v?äZ_x0017_õ_x0008_}?P)ÁÌ*Ga?\&lt;_¢æa~?1¡c&lt;Ã`?Ü¿;¤A??¤Ißô?ÆÞ_x0013_ü¥@?t+tkX_x0012_l?§ô,_x0001_qy?	,|à_x0013_´~?eÂô~{3?¸&amp;}?CFl)²?_êYDÐ¶Z?_x0001__x0004_G^Â_x0003__x0003_*?¾.¼=»ÜZ?_x001D_µÂdZ`i?n&lt;µÖvÔ?_x000E_çÂq5c?_x000F_J2Å_x000F_o?_x001A_ûÌF?_x000B_òVéAB?Þêæ!Û_?_x0018_Wt¡5ô^?Y®QäÙgo?2¾÷¯§d?&amp;xf\[?6¯§â_x0004__x0012_v?|v+7o?_x000E_Åâ÷Jh?¢¤°x|?àâ_x0006_ÆçT?b_x0001_Ò¡W28?g[&gt;Nül?üïhÁË®t?u¯_x0015_»_x0019_I?_x0002_QÒÉ_x0014_p?¤_0~µv?«GOø_x0002_·n?áxÂÍ$d?my8_x0001_w?ÙÛ'V:ý}?gW·|b?ÆH¼n?5(Yâ0eZ?`Z_x0015__x0014__x0001__x0002_QÊ?r¯¢ëRÐr?2}y»m×V?_x001E_*ÚDï1?bGñA_x0008_X?__x000E__x0005_l_x0005_b?_x000B_SÄ½-_x0014_p?I¹7$Ì_x0017_S?Tò¸× y?âÙºxôÂ?d¢ïÉGz?3Ö×°fBf?_x000E_¶myx?¡øq_x000D_6Åx?bo®ö'T?ô_x000C_e`¬w_?@_x0006_r_x000E_ü&gt;?G1_x001B_G_x0014_?_x0002_/_x001D_)&amp;_x0012_Y?_x001E_ÁL¬?O$B_x0019_Á"?½íG^_x001B_R?çV¹_x0003_Qí?_x0019_:$«b?q·üC­u?8_x0001_Å_x000D_×¯|? ß¢Íâ?.@¿ô	h?klf%7;t?¸ùÃ_x000C_E?PÔÇe_x0015_e?}="jÅ,?_x0001__x0002_! _x001F_¾_x000C_~?ÑÊ?³eCk?Ó8ü&lt;P_x0014_|?g*èB^?à/Ü_x0017_Zx?­_x0017_tAè?_x0010__x001F_Ä¥_x0008_@?:ÆeÙ_ßs?_ùàËp?ÞCFÐ_x0012_¯q?ç_x001A__x0001__Ù?×ÒÃ@Sét?ü_x001C_u	zC?¡_r©/Hr?_x0006_Ë¯^n?lÇõ´[?ÃbB6Ö_x001B_m?_x000D_â¿óEè=?_x000D_¯_x0004_l?_x001E_Ô8ÚV_x001A_{?_x0015_=ïògz?ºf9AP×]?y©B¹j?_x001F_-_x001A_ùùj?£ÿJ_x0005_V	2?_x001A_õiªä}?Ë÷8_x000B_ì&lt;?ìA=_x0019_?©R_x0008_[e?%i%c Îi?Æ_x0015_t_x0003_ýAw?ËFh_x0003__x0004_ÐÌ?h|0cËm?G® ¦3{?;¯_x001C_P_x0013_öw?;PÎ&gt;Æ?vìÏcOm?ù=J_x001D__x001A_5\?$_x0007_uÙÜL?7*Ï«ÜÜ?_x0012_»ù_x0007_^ w?ùDIxv_x001F_s?ên¼z_x0016_Ëh?Zê ,Úð?8_x0014_Â¸ì{_?i_x0005_íf5?_x0001__x0001__x0014_¡H?Ã~\v'·Q?g×*,S^r?ûj¸_x0006_¬«?²,\_x000B__x000D_t?q_x0013_ÄUf?ÏÜ_x000E_é¶m?Õ_x0016__x0008_È9F?SÍ×ÒzÆw?ÁÃø_x0016_L,?N°_x0015_Uõ?1ù¥Î_x0010_r?½¼_x000D_¥!C?_x0002_¬n§¿_x0014_X?Ýý^üõúi?.;ÉÕì±x?Ee5hpÓ?_x0004__x0005__LT)W2?Î )Ý´ýk?_x0003_m_x0001_Ìã:?_x0014_a_x0017_¸ay?Ù_x0013_)ò_x0008_Gg?Ð¢_x0019_GS?\j]û*[?%{í_x0006__x000F_mu?ôO-._x0011_jd?}H1¿ù_x001A_?ºNI£ÿ?+_x0011_ª?Bx?êHÿ Ô_x000C_u?_x0002_/û*U?¡0²×_x0007_Õ?_x0011_õµÜq?åiÛp~?_x0011_ÑRÑ¨h?LHe~6Nz?­_x0004_&gt;²nôV?¬f &lt;&amp;ìp?ùbCt¾	r?Oïº¿r?ùD{²å?_x000E_37ªéN?H»)~?_x001C_´6$Ø{v?qR¦@I?ÑSÃ¢uÝ|?_x0013_o_x0018_à?_x0018_½uÁE?Pþ_x000C__x0013__x0005__x0006__x0003_?«_x0015_)_x001D_b±{?Çc-PQa?~÷ê¤¡_x0003_l?Çe__x0015_S?öîìø¾Çq?ìï_x0014_­q?ü÷Ã_x0007_?÷Ë4s'|?_x0018_òN¯åy?A¬µs?±i0uiÂp?v?ùØ½r?_x0010_9þØ_x0001_o?£Î®I_x0002_°?_x0016_!Îòc?±®¸V"?gòÝÃ«|?¿üaÁ_x0018_}?,jÃô_x0012__x001C_?Ï·Hr&amp;cs?ù_x0016__ý?×GsÌfçp?¢HßNûx?ËUðê_x000F_D?Û_x0002_J*³ìr?Ì{ à6T?Ãnk_x0004_y?ßnÚ]Bcj?9ï8ÍXðX?Ú2î_x0007_½M?ø"_x0002_`g?_x0001__x0003_³=¥^7ç\?¾_x001B_ÂbQ?_x0007_4%üío?_x0006_Þ¯Á_x0016_|?%!4ä@qM?jàÖ[dK?Ì{þ±°s?VÒ&gt;FdP?ù"ímb?ðååDk~?ON_x0019_$Ýîi?©;üH_x0006_}??OoÅ/z?,b_x0002_Á¬?z_x0003_¡Î1¾?Ls4ã8q?-4D_x0003__x0019_g?MÎOÅje?Ãáöb?Á	3_x0018_îç{?R*±¸É¯?Ý_x0002_ C4us? ¾³âÒX?_x001D_fíIyX?íß4¯r?eëlüæ}?õ-;ÌÏ¤v?)%'¦_x0016_&gt;?F!Ô&lt;_x0016_?M:1_x0003_[%}?q_x001E_q_x000B_§j?õ_x001F___x0003__x0005_«_x0001_g?¤iÝTv?r::_x0001_P?_x0012_Ý_x0005_/'Y?_x0016_léÙ¹?yÌ)Gi}?C~#iW?|T_x0002_8¥q}?(gµÃ7{?ø#·qt???äU_x000D__x001B_U?_x0002_yBB?_x000B_%_x0007__x000C_gR?OE$éäI?VN,Ó¤?7n_x0017_y¸i?SÿõÇyy?oÎ_x0001_@	"?¯¢EwÝÈ?Ô^×_x0016_Ð÷g?Sa_x001F_:Ü¤n?_x0015_:_x0011_i¯*j?Ïô#_x001F_Á¢l?|H6í3{q??à"T¾®}?ëÉTqø²?¸l2_x0004_á?x¢7ºía?oÉãf?km@ÀTz?ë_x0016_Ó{/ªp??ÞlÌÀÿX?_x0002__x0004_NgûlÜa?¹äêþèÆ?y_x001E_Ð&lt;õP?+$	°Ì?ÁøÞ)öt?¢æåáî&lt;z?î·m¤=Ö?¨ëS_x0014_)@t?_x0008_ú_x001D_!_x000D_Ö?ïµ_x0003_æÑ?Mëû¤Þ¾v?nB²_x0015_?¥Oì]½]?þ6jc?C¬òm?Jv´æk?o2_x0001_y`n`?¨Ä«ùò|?Ç»ÞKr?ùg@Å¸O?ì_x001F_	z¦Æk?Î7Ò=pYX?Õ._x0008_ßÊx?v¡.èÛÑf?Ò_x0012_Q_x0007_Vq?eð}ß&amp;j?±ùW_x0019_¯t?&gt;_x001B_ÆíÒt?FJ{hPs?È.sSÑÔy?LJ'¬Jás?/3_x0002__x0003_§+?*#*\¼oQ?ß2Æâq?1zìÏyÉv?qk?es?Ûéñ)4u?õ_x000E__x001E_ÎKsd?äÌh_x001A__x0004_m?[ïE½ô?8_x0014_ er?ì_x001A_]Ï¾ØC?Å_x0017_a:í%?&lt;2o£2l?cz_x0001_|p?øp}Ív?½_x0013_Wìdõy?(ÝNØÝ?_x0001_ÍUë?Æ.L¡²}?l%wG_x0007_­y?gQÔ£0\W?ë_x0013_ã~J t?µ_x0013_Hï©z?QK»o,t?õ_h?ß¹Ì	)ê?Ýª¶µé_x000F_~?½ijö¾ßu?Ñ¼_x0018__x000E_&lt;j?of_x001C_6¸f~?_x0018_Úî0z?ì+PÎ9xi?_x0001__x0002__x0005__x001C__x0015_?bÛ_x0016_ý¥v?Æs¾e?T~%_x0003_Éþz?m¾®öèàv?_x0011_Æh£K r?s´ÖÓåb?uÕ¢-ü?u9C(ý?´-¿¬¸w?tAG¢g?ÌrSBöúh?u¥_x000B__x0016_êq?Å/º_x0002_÷r?iûJUT?ï!_x0019_üés?t«Ðç5us?ëµúm¢_x0018_?Ò&lt;_x001C_å¡»i?ý:ÔFÌf?¬_x0016_«n.t?üC|£ûªE?Á÷nV)¯?ç_x001F_± úeV?¬_x0004_ieEr?Ãú{_x001C_O¨?ÙD©çÝ_x000B_?ìÛO$&amp;%z?_x0015_,Tóýx?| ¶û?_x0003_¸z_x0017_äóo?ã¹_x0013__x0006__x0001__x0002_À/x?_x0014_M0_x0012__x0019_ó|?ØV_x001B_¿_x0001_o?B_x0016_u¹e_x000E_(?©à_x001E_¸p?wP_x000B_±s_x0012_/?§gÐïév?8s:¢S_x0010_s?_x0004_&gt;iê£e?DûÓ]"k2?ì¶TÚa"c?×gÓé(s?t/6*c?åFñÙR |?h_x0005__x001B_.ã_x001E_J?_x0010_Â_x0001_JÃF?;L¯Ö[P?ãKi¬_OZ?U_x0006_*î~u?Ô¦±ÿ?Lèý_x000E_I¹k?$ÌÄKhs?À§w_x0004_K~?÷1_x0004_õÓd?¼mÛe?½VI®cüz?îË_x0005__x0001_ÞXq?'/|ø¦Çk?_x0002_ß« æ?h_x0014_QËo_x001F_8?nÓ;Ú_x0005_~~?³_x001E_ãwÛ~?_x0001__x0003_Ã|_x0005_/c{Y?@Ï_x0002_Á_x0010_e}?Ý&amp;ún§h?_x001B_§Ò4M÷o?ïvRÕ^_x0013_p?á_x0016_ºßt?ÚØµØJF{?%Û_x0012_âÜæ|?c¬_x001B_J?½_x0018_ÑåER?¡[Ë¤?+ =g_x0015_I?FKÌéjW?MÆò4Q?)tIËÎ4?¥:sÚ_x0019_?_x0002__x0004___}á2?ø"cf°À?o©ñK¤í^?Cñ_x001B_,Ü_?ÙF`C_x0007_ú?ÏÖB)Î&lt;?ÆÓ"¦I?H	h_x0005_b?ïJFÏ?£Oañùo?Ø6%ú_x0017_?;_x0016__x0010_-ïÿc?µÊÈ29?_x0012_ïwn~.m?¼¶.uo?üLb#_x0002_	f?ü9mòÙ¶j?êò/_x000D_t_x0008_^?É_x001F_n_x0004_øa?²Qi_x000D_êØv?Ð[ _x0006__x0003_ôi?_x0002_83_x000D__x001D_q?çþîI¦Ûs?Ls!ëSB?×ø«ç&gt;5Y?Áh÷_x0019_Í,?RS\C½?ªí½¨3¤g?¯ì7¶_x0014_|?% 	ÛÖk?ê"i_x001A_Q?¡_x0016_îò_x0013_þ}?{_x000C_IVd¢h?Ü_x0007_¾ê{w?âT½æÂy?NbÔÚ¶t?½¹A_x001D__x0019_?+Ç_x0018_Ê_x0001_?.Kµk»?_x0018_½Æõ¦`?Ë7_x001E_®_x0001_?ãlªê?ãµ× oò?_x0018_ «ùÖ¹r?hõP_x0005__x0012_?=µo3~&gt;?u!ïòÄD^?_x0001__x0002_oÙmó_x0010_?Ûh_x001A_-k?Ót_x0017__x0006_e?-_*ç¼?ÙrÞV)9?Dayß½õ?0*_x000C_Ï²?çÌ¸_x001B_tny?@GÒoQ_x0015_?ìòçl3Þ?ãY-Ô.M?3bÜÝNn~?Ð°½ÏQÆ]?_x000C_¸S èV?ì1K&amp;_x000D_?mï_x001F_[ýÒt?@C«[_µd?_x0017__x0002_±d_x0010_ÂR?öÛM¡è&gt;?ZôÃ²t?ÿEûFå^?Ã2û¥TzG?E_x001C_Ô_x0001_WHe?5(ðRW?xB´*Q_?§_x0007_óXä?èP ý_x001F__x000D_}?´¾"Ú´n?OQÏrp?T{"Zw?J_x0001_d_x0005_pv?¦&gt;_x0001__x0005_»_x001C_?0JüÔÝ_x0019_b?±Ñ_x0019_m£q?s_x001E_xP_x0003_bo?p_x0018_ÿE»g?Z0O}Çàv?|ÍöÙ¦Éj?=jJóq?_x001D_°¢Hû?r'¾2«_x0007_??Ïç°I|?¥¼ã=-{?uU¼ #*!?êwß¼_x000E_ëp?Ð«_x0006_l-þp?_x001F_as_x0014_þcx?_x0002_\ïæiP?B^GÃªo?Õ_x0016_EØi_x000B_a?8JÇc?Èµ_x001F_¿èU?0Àh_x0013_plm?Lì_x001E_¿úÔk?_x0008_JÈò=%P??aÏ#»a?Æ­°SMÓr?ËÁ}Ôa?w_x0010_-&amp;+R.?+»/­_x000E_t?E_x0004_1_x000E__x000F_d?¾°cÔ_x0005_x?ªÕ¨w_x001B__x0019_v?_x0002__x0003_OB¸f»a?î_x0017_wÿ»n?ªFrüT?Ï=dúT?zf(¸IYz?0Ó°3û}?Ì5¡Ç?ýúµ_x000D_P|?ñ_x0001_ö³º_x001F_l?ó__x0010_%}`?©`WÀpK?_x001C__x001E_?Ôu?_x0011_LKbìS?3ûäíÆ?_x001F__x0003_´	RÑz?iF«Ù$_x0014_?¯Ãµëßv?XÉø?uOÏÔ k?ÄÂ;&amp;W?­¸³ÙV?´ÛÞaF?s_x0013__x001E_À3fz?·UpÞ¨?r_x0010_Sa_x0019_?ê8_x000D_lx?ùUIm2dZ?EÀQ_x001B_¤?«è«©n?KÛéí_x001C_?Tâì¥»_x0003_t?P_x0001__x0002_%Fk?ptý_x0012_?Vî¤b_x0014_ÿ?êã.1sc?K±ÑÍÒ?×oØ_¾Äu?zÏ¿2Aår?¾qWÂ?­mµY:%?â_x0008_Ò6k§e?ß_x0010_TOÔû{?¿=¾H~?,Ë¬W_x0013_`?À7y&amp;9¿?-ªhD{Û=?_x000B__x001D_z_x000E_5j?ú0ìÔq?#Öû_x000B_cs?_x001A_äNÍ¤¹l?-6àéÅÒ?¿_x000E_T¼}v?§ÓÙµU?_x001F_\v$O«y?B£VGMBx?ö_x0018_æGAí?_x0018_JäÖóâu?Å_x001C_È#_x001B_y?zlVb§?,.Zðëùi?_x0001_mÔ§8A?æ_x0012_½~K_x0005_y?_x0002_L\Õ²h?_x0001__x0003_W[_x001E__x000F_IÁm?Ð_x0006_uÐ|?[-e\_x0006_F?E90Áþo?/eý_x000D_Ñ?ztkø_x0003_/?_x001E_àY&lt;mm?½±_x0014__x000B_d÷?w_x0004_üÖ4ôa?9¥ÞÛÌx?2IØ³8(?þq_x0012_{?ÂKZËd?i_x0013_§©ZÃ}?íËâãzs?iþkLmhy?@õåêt«`?ni¡il?) _x000E_N_x0016_æ?ü¾I/²_x0004_?ª_x001B_°_x001D_¶,k?_x0019_·&amp;¡%T?jZ[Ú½u?j^ò¢_x0003_Ñ?_x0007_n_x0016_Á_x001D_?d±_x0012_ê­?Xæ]6k~?ºpçó®ú?2_x001A__x001D_Ä_x001F_¸?dN _x0011_¬u?_x0005_Õ_x0002_Î®Va?õÈ_x0002__x0003_3Óv?¦_x000E_0ó;ë?Hwp¾@ÎV?çez_x001C_?_x0005_ç_x001C__x001A_{ö|?0vW_x0012_Ìf?_x0006__x000F_:Õ_x001B_r}?ípÐW¨_x001B_q?¢?Wd-ê?é¹·"_x0016_Z?æ²^Ð6f?Â_x0005_×$?iô¤òc«x?!~2ióo?±_x000F_õHê?_x000F_M_x0003_|_x0007_îC?_x000E_¹Ë_x000D_|?ÿøJD?v]@KËw?Õì_x000F_6¸&amp;E?Ú)Ëb_x0001_¼|?kµ/~ò??T_x001A_b|? ¶ë_x0012_Ü	?_x0017_0_x0001_Mf?_x0012_µ°¨Fp?àMº{¯z_?_x0015_·øt_x0005_ò}?VG7¨Ug?0öYçÙíf?ï2_x0005_{Ì_x0017_}?³KÖPRÎl?_x0002__x0003_4_x001D_¬¹~Ôq?_x001B_þÂì%Új?-/ä(æDf?K7Í_x001D_q?_x000D_úiÆ_m?vD%s8?-×æÂpp?§à_x0007__x0016_Ý_?·_x001A__x001E_ic?K»k_x001B_Ìw?óüpuÚ¡}?_x0011_diwpg?úúÆ	AJq?ÅËØ?ûzpD«3V?ÇaÈ÷¢{?`_x000F__x001B_%É?ã8t_x0014_©Ù`?_x0005_´«gáz?²öì_x0012_ªO?°"_x0002_½n&amp;?$¢/g«e?¨ÎJ_x0001_?]äjºÔi?èj@r|@?_x001D_H_x0017_ç'|?*_x000E_{ç_s?ab¿Rn?_x001A_·ºGj?&lt;8'co$Q?#¡t_x000E__x0005_1?ÃÎ_x0002__x0003__x0016_?Ï^ÔÆe}?*x»6Km?c_x0013_÷QÏ_?þ_x0013_û»·?1.\«p?s_x0001_ÌrP¯?lÅHúd{?TtV¿üa?^÷Hf·e?×lÉ_x0001__x0018_.b?o,_x0015__Ð?Af¹çv?[ÐÀ7?vxò1|?i£høòær?_x0008__x0007_3d~X?5_x000E_Ã¡k?S\f2þZ?VB[VªT?_x0004_d©ùìy?Z]_x0005__x0008__x0012_Ú{?åÆWews?_x0011_5"@½f?E^e|JN?$_x0005_å»_x0013_f?s/Eh©Q?Á#ùÓdÛp?_x0013_¨ùÇ]?a3&lt;hS?qù)Õ_x000C_E?ûMia?_x0001__x0002_÷¸O68?_x0008_EB_x000F_9g?T7õÒ¹?võxã´?ïcl?c_x001B__x0015_í±_x0014_?_x0010_²_x000D_L¤_x000C_u?dYk_x0012__x0008_x?,BõW_x001E_	`?~Å{òÀP?à®$_x001A_c&lt;?^;:yW	E?Áõ³p?_x0005_}°~ül?ç$ÊP­i?PÕÍvGp?\áGè´q?ù_x0006_¢G{?\¡_x001E_^W_x001F_l?ç_x001B_ïR#Íu?Yîî¸ãb?ÃzLK½`n?_x0006_ß0ñ)d?V&gt;Ñ	}g?QuY¹Yu?ÿ.¿ñ_x001B_|?`j9_x000F_&lt;?µ£Õ&amp;æÒx?ô$dQ9HX?Ó ¾í_x0001_?Mõ_x0015_±q¡z?Ã9à2_x0001__x0003__x001D_ö?8×ì_x0001_ ,s?_x000D_¢cwÝ+?}ªpô?§¯}ö·_x0013_y?^_x0014__x0004_v_x0007_w?_x0011__x0010_P¨»d?`½Qí¡ä}?s}Ì*¬v?_x0012_Iü+_x0014_ml?s&amp;_x0003_ï 1d?ûØc_x001F_üy?_x0005_my}&gt;{?ÇÙ+á¾f?ù_x0002_Ë_x001B_{?V#ÓH@á?NîÇëæ? ¸¾	]·z?½ÿÁ½mz?TêÀE ãl?µçË®;^?Zg_x0015_h?o)7æx?-FñÀ_x000D_s?Á5ùC:ZZ?_x0003_	Ã_x0014_gIy?¹_x0004_jX_x0014_to?8­¾(º_x0005_f?cH8´\=d?Ê`(A­ûp?âÃ"É]ÿ?±_x001C_ãRê\J?_x0001__x0005_Æ¨ö¿O_x001B_?ìÔZR"{?Ú/YôÎU?3_x0004_s»Ùf?ùä_x0003_"8B?Û{_x0010_'Ó?rT_x0003_ó$s?¨(ù_x0012__x001A_£?q´¿Ë¦`?ð.þ:Úà?g1Eï_x000E_t?Ý'í`Î%|?qºqXp&gt;?-rÌ±^f?ª,ßËRq?Br:_x0002__x0011_?½°O_x001A_³;?¯_x0016_N?4o9,#{?ô_x001F_üoz|?¤¡2uÐ{?IG¥Âv?Ã*.8?_x001A__x001D_·»g_x000E_{?Õr%ML©?Î_x0001_ÇWÂîr?PÓÙNçê?O8K_x0008_È2?_x0013_ç?µcÑXu?rÔ ±_x0003_?ÄäÕï_x0006__x0007_ªx|?Y_x000B_ýzþz?­fîÝ£h`?~w¨_x001C_Iy?=¥æ_x0007_V=p?°_x0007_Ùs#{}?¥ä!wNq?)Ñ;?GCÂ_x001C_b?_x0006_äý_x0019_ f?HÍNÎåV?­ûûUn?ö=ña©¤s?«/~ÞÄ?Ö_x0001_öó¹±?Ë/Ñ_x0003_½?ÖöF+×_x000B_r?¹êh¾æbe?_x0007__x0002_{¹_x0006_à?£Ò§²9$g? ü_x0004_6á°R?!Yèëv?ÄvQ}¹_x0010_x?t@ÏK§?o_x0010_Hû_x000B__x0017_~?È_x0014_¿tt:U?Õ3I\Ú"?­-ÐêÖê?_x0019_²_x0005_Ýý?(N¯´§}?Õmºuq?4µmº ?_x0001__x0006_°²¦ksØ?nýËÄ{p?Â_x001E__x0006_ ¦Îo?Ä÷_x001D_HÐ?²e^NÅ!}?^g;_x001F_½t?ç1KD_x0016_/?P¾c_x0016__x0002__x0013_u?0_x0011_y1ö_x001A_?FS&lt;_x0005__x0011_.s?_x000E__x000C_(@«l?KP¸©¥(g? ÜBkc?ÑÀ:_x0013_z?b÷Sn3f?_x000E_¨Ì_x0019_hr?q_x0018_³àÚ\?|&gt;*I_x0004_&amp;N?ð_x000C_)+_x001F_C?ý!?wÙ_?Ø¿ºó_x0017_y?XfZZ_x0005_ã? Þ¥tÁô?ËlR&gt;¯_x001D_?cFÑ~Øb?_x0016_î#Õ%x?_x001E_æ_x001F_¡b?Øx@(|?¯Pä7¡X?_x000F_ _x0003_u-Q?fÌ_x0015_I_x000D_W?ýúÖ_x0006__x0001__x0002_2ÍG?_oÀ£o?©5¼*-óu?$6UÄ-? k19KÛg?9P2wÍ?ôî_x001C_M{o?_x0005_XS6_x001C__x0018_`?ûY^Àt?_x0018_§tJh?­0ÝÇô6w?_x0005_È%Y¯ m?_x001B_¶Ç±_x001B_n?w~­¦&lt;p?_x001B_àAÕ}?¾_x0010_voA?'XWù[Íy?A[FÎp?­&gt;¨&gt;_x0001_SU?ÑIu«Í`?s#{_x0013__x000F__x000D_?øÕ_x0012_aL4?b0iÍ!?á¦~ñ?üý_x001A_ûa?ëi{U?ì_x0002_vÉ9W'? _x0017_µõÙµp?&lt;ë¦_x0019__x001A_v?Ðµ~÷%ân?ÐÃIÛv?S´ºº»_x0007_]?_x0004__x0005_ñ_x001E_å_x0015_ÞE?Ç×vÞéak?Ë¸»Þ¼i?°Ù+±ê?h_x0001_x(_x001B_?ÒÌA_x0004_X?HÁÖf·?Ú¯:&amp;ª·n?¤[_x001A_!w?&amp;g®_x0002_r_x001C_P?ê+XrU?íÛ_x000B_¯h_x000B_w?iUûfF?_x0001_Âwô¬W?Ò"èÖf?&gt;i9vå´b?_x0010_V5_x0017_Ël?52Ü(I?e_x0008_[ïíu?_x000F_gõ±upn?.yi?Øø_x000E_§Èàz?Ìq%7¤x?_x0002_A­_x000D_/@?*Ùï-¡?L_x0003_5g?_x001F_ãÝ_x0019__x0010__x0018_?|Bs,I49?§_x0011_Ñô¤p?_x000B_N8_x0017__x0003_îi?^&amp;y,Á?KÓw_x0004__x0005_Ì$}?"vd_x0010_È ?ÇÒ£]	_x0004_}?Í_x0001__x001C__x001D_n?ü_x0015_%å}?í-ò,^ë?ç³ dFo}?MDf_x0010__x0018_{?|ü¦XìA?$Ényf¶?àé²_x0002_{?.+ûÎäWu?_x001B_&lt;¸Ïã?NùqÂl?ÎÉd,g??zZF_x000E_X?=8ñHÛ1?çÖ2ô¾[w?ä_ÀÐÄ_x001B_q?á,~ìsQ?_x000F_;_x0016__x0014_|?_x001C_w_x0003__x0006_q|?!_x0001_A)ñ_x0010_J?ì _x0016_SÏ-x?_x000D_S¿7$g? Z_x001A__x000D_e?C,,_x0007_Íã?_x001C_¾Úh¿u?õdwp0¦?éO|Ìà.y?ÔÃ+Îp?¡Ö8µ_x000E_z?_x0002__x0007_e=S_x001E_E÷Y?3_x0011_MaQz?¿Ìê¸ÌÛb?×E;qÁ??¸_x0001_ºp"^?ê¤ôÒe?	Ë_x0005_ù?kæÛSg?Rºt_x000B_½´+?øK_x001C__x0014_,c?ha¸ûvt?T4jl Äy?)ùÜs_x0006_T?X_x0016_8µ)w?_x001B_é{ÛôU?¥º$_x000E_áw?ãÚG¨­?cYÕá1a?WÔ3½v?ÎÖ_x0012_ü_x000E_?ó3¥Z¯u?ÉÕñs1vt?nS÷?+G|?v_x001C_øÝÐÖt?ðSg_x0012_ïqw?«¦OÄf?£â¼.tp?_x0002_Tâ_x0004_`?îÏÔ¤Xm?Ë­O[Î6?é_x0003_ç_x0016_Cn|?ænq_x0003__x0006_i$z?øVf!t?Äæ²ã#_x0015_l?__x0006_¡_x0006_ï ?Ó-[O±y?_x0014_[¨ªµ?+Æ_x0007_u?AêI_x0001_;t?zHãÍ®þ?¾(¡°2_x0019_?P_x0016__x0008_Í/&lt;r?ÞÒ"?eÁ&lt;Onðp?_x0004_USøùN?è:ÃÉ æy?OSýÜ_x0018_9q?í_x0015_ 4¿6l?o&lt;_x000E__x0002_YD|?½7J×Míq?lhÇOÚ@?òd7ZFxU?Aè_x000D_Øí?û_x0010_=%¦k?ççJD?_¾b»Zv?D_x0018_1_x001A_´!I?ì¿_x0010__x0005_{?ÌWµoÏ_x0016_h? ÅõÅ_x001B_m?ÐJ&lt;TÁg?_x000B_¦TÌ1I?÷\;!Na?_x0001__x0002_8!(_x0015_"r?_ò_x001E_°Q_x000D_|?µÖ]¶+?_x0007_;#´­?/:¥úld?È_x0015_Ë£²?_x0006_ÓÄ_x0004_J?âÅapP·`?A Ñ\T?¸ûI/;?|Ìw!¬%{?_x0002_Ì#_x000C_Q¾?b»Bþ2|?°³NüÆ?¨	_¦\1?½7_x0017_èt?\F_x001D_è)á?_x0019_ÝËQ.èz?d[5nÃG_?o	Up?	ìßýK?_x0016_qç@õ4?ÑÕ_x0008_îækk?ÎøMBÄ«Z?_x0018_TDÜhr?Öáë_x0002_?Q*ÃCó8N?Xé_x001E__x0001_Àa?'äSP¿Q?¬¤wTs?Zò}(«Yq?ò1Ê_x0002__x0003_þ¶s?$_x0008_ãùÒ??ÿøÕÕp?é¯_x000D_Av?ûô_x001B_êÁ^o?_x0006_ÎP_x0012_´s?¢$y¶,?}ÙÙ=ìÄf?QWà¤?_x0007_?CT_x001A_Ï¡?¹_x001E_q"w_x001C_?LÏG_x001E_o`?¢ù	_x0001__x0012_E?rØÇ6u?+kK0ôTz?_x0016_cïûXl?rTÃÉÒw?¦9E»j?%üÃJ1t?ïzÐ_x001C_æÂ?_x001D_4µ÷xp?;¿Þ6xr?-~|l_x001B_J?_x0012_9sFÍYy?û¢ñ4$k?é|Æû«w?À¿I¨ïÄ~?S.æ_x0016_Êt?ásÏ_x0012__x000C_?l'*]W?hÑD_x0006_vpf?Z0%·×M?_x0003__x0005_ÃcêënsD?-_x0008_{¹  ?_x001E_1êÛt?NÝ¯_x0004_6w?Å_x0001_"®ÉC?w_x0008_YKòÒU?Àýß_x0004_²?Õj»ªå:?öäÂX_x0007_F8?Õj¾_x0007__x0015_Ë5?Ê=w¥ÑÕ?_x001D_­îZmV\?àõyZ±_x0010_h?Ð¯n_x001E_?V_x0013_§e9+?pq_x0017_ª'I?Äç¹ÙFt`?_x000B_ò5OÔ®e?ì-8ÑI?_x0010_èi[eo?ø_ ªü³^?_ÎA%;îH?^*Tz¹`u?®åB|x?5b_x0005_úÄn?¨§ôI"5?Fük_x001D_[ðn?'Ø¶)Vß?_SÒ·_x000C_r?.µMP)z?_x0002_Ír_x0005_§Õ?_x0012_ÎQ_x0012__x0001__x0002_É?f%4íååw?_x0019_y ý°_x000E_y?n4R68n?ÅøY_x0005_na?À°00_x0017_¨?J`,þ(?_x001C__x0010_4$Q?fÄxM_"?d[´¾?©2`5?jF( {?TJ«jeòV?ý_x0006_á,_x0017_À^?_x0011_hµ7p?_x0006_Å¶_x001F__x0011_¸x?]ïfü?çÿ¼| _?6Ó_x000C_Õýot?0*¡m?Èur·ò|x?ÐU¶ÀRk?[_x000B_±|¦U?;Ý_x000F_É-ä?0)_x001C_Õ_x001A_ÏL?ßÛ_x0016_ñ?:_x001E_0#bp?"lÈ%_x0007__x001E_v?àuôp_x001D_U?Øe¨ø»?¹!¸_x001C_¹R?"ÒxíjX?_x0002__x0007_3_x0002_Á_x0001_µh?79Z_x0016__x0004_Q?CÐdB?h)±©1è\?ÈÅ)6Pxu?C_x0017_D-Qo?Ó_x0003_j­_x000D_Nn?j¶_x001E_o?_x0007_úÅyDv?S9û&gt;_7?Ø úbf?©OÇDIk?4CßLh@?"-_x0006__x000B_¸T?_x0018__x0016_,_x0010_H?:Ê h¨e?Îã¼*?qÞf{ï?D&amp;çd	ý~?ãþµRs?çµ&lt;V¥kg?7_x001E__x0016_Ï¤|q?¢_x0018_,"s:?ÿM_x0019_å!_x0005_k?&gt;c1Ï½ÉP?e·5?_x0001_äm?yÙrmX4?æ;lJD!?­v_x001C_'H_x0014_?lÿ¸9_x0005_o?&lt;_x001A_ª¶?Áï4_x0004__x0006_Y-?Ûä¹;Hgp?cãØD?¹Më&lt;¯l?Ç_x0016_¾"®?ÅCÛÊ_x001E_?}²¢ÆâäW?JA¹¾ºu?Yuò_x0005_él?¯»fmúd?_x001B_mV_x0001_æp?·&lt;w©_x0005_W%?áÉàpcw?ù-E:½3}?÷Ñ9^£]?÷e¨Y?(_x000E_ÿ_x0004_àu?á_x0011_¦|_|?sqA©%³?'ûe«c_x001C_?f'Lï_x0002_,x?_x000E_nx_g?mi_x001C_Q3fs?&gt;BWái_x001D_n?éF_x001E_Ø2t?QÓ?i_x001C_|?ígVÏeÿh?ú_x0017_;ØnZ?Ã`KK_x0019_?tÖ` _x001A_|?_x0014_$ûX?¤ÍFþ_x0003_Ô{?_x0002__x0004_.ã_ÏäØq?q?ÔöO?U½^þÒ?êÔt,{ÖV?¥µÚF~`?êdF9L?»ehÚ_½|?¬Ö*ii?b_x0019_Î³Ii?[1Äùp;?T./×{?ýÜ_x001C_Áí?æ³ÿw'_?K|_x000C_wK`?_x0012_æS/¼Y?ÿTwK?* Õ_x0003_vNz?r.ÅX?h·C+6?_x0011_._x001B_9Q&lt;?&lt;ðaãL?Vt·Kã_x001B_x?ßiÕ0îR?:.N´®/j?_x0005_i_x0011_§´?__x0001_á­R?__x000F__x0018__x001E__x0006_j?/Çå¬p?y%¾}_x0003_?!·kv´_x0002__?«mÄ9Ob?_x0008_.H_x0001__x0002_B	?_x0013__x0010_ræû_x000B_? DïÊ y?ØYv®?´C_x000B_Uáe?(f_x000E_X_x0008_?&amp;jËé_x0007_±&lt;?Ñ_}]8ë?G/ÌÅ×A?^94ämPq?*ïRxÔ`?g6_x0018_6Jñp?_x0007_H_x0007_ _x0016_?o#æax1b?Gìtd_x0005_^B?ÆçÜÐ:_x001A_y?¼:ãoÉv?_x0010_±CNdq?ûû¹¤l­?Udh¬~i?_x0003_ ñAîd?t_x0008_Õææ|d?'ÓªÀcrm?ÞjÔ¦	t?Í r¹B4?jR^ÃGr?· ïò-­m?®_ðXëÙ{?§G£­u?£2³«4S?_x0018_ëÒYç|?Á¯&lt;_x0003_b_x0004_?_x0002__x0003_qbÈ_x001D_3?ZâÔ_x000C_?U§_x0001_Ñô,|?ôÖ_x001B_\ªp?&lt;ÓºBùu?ÖÂ#_x0005_~Á&amp;?"ôï¸fðg?±_x001F_dÎ¦pu?_x000E_÷Ö±()?wJt'|?ÐhÕVA?Ñí]*ÞB?îüÄi]y?§C0ýt?NîI,it?Ûv	&lt;_x000C_×S?2Ò&gt;|½°T?lâìYIw?ê_x0011__x0005_2µ~?[ÐApO?°ªÎÁÒ÷.?J[»Ý`h??õ^â'(Üq?ß_x0018__x0004_5½ï?Ò¼0¬ü?Y_x0010_6n_x001A_½?©5W!ÿs?9ßQ_x0010_cð~?ìEÏL~?ºÓì_x001A_)??ð Á?E_x001B_4¸_x0001__x0008_Ô_x0013_?fyðqmw?_x0006_+	Ubwe?_x0017_îÙ®Ë?Iò&amp;Q_x001D_q|?	ãFcÌ?_x0007_à_x0014_ig?þSN©_x0015_@X?#×^U´ðv?O_x0011_,v_x001B_Ád?w¶¸ÁYuq?i+ò^]N?ö=¶f?)U§ø	Îm?a©h7NÕC?WÕS¯_x001A__x0014_?¢£-[_x0003_~?-.vò¤_x0004_^?òí1ð_x001F_·?»_x0002__x001F_l¢?äáYG±Èr?_x000E_C¨_x0015_ñt?V/}¤z½n?;ú_x0016__x0003_}?ñUé:\\?V©Æ?O)q~?_x0011_¼1@Úy?'|b¦ó_x0005_Z?iL_x0003_õÍmx?ç°TÜwÁh?ýì~_x0013_W_x000C_?_x0001__x0003_óèÈ¾"s?_x0008_aoO?­s(Ô*­m?M¤-_x000D_9_x0019_b?_x001F_cr_x000F_u? íg_x000C_òn?4±_x000F_W7x?E¯Ù¢~?O¡Ì·?hbZvfêJ?K+_x0017_p+£p?/_x001B_Euü_x000D_a?ñb3_x001D_&amp;ýL?ðâÜrbÁ|?_x0008_ñCûdAG?&gt;_x0010_øö¹_?5÷åÿ_x0002_?_x0019_MÅ½WK?á?_x000E_aÕè}?Ö/¤{2w?òÂçÖ_x0015_Um?ÜX+W0Ar?Pß)4~?HÂÎÚ¥c?aÔ§_x0012_Áf?9P×)híy?éß¹&lt;µM?ÃSb_x0016_Gr?Yå4#?&lt;?x0u?òr_x0018_è4?yëÁ­_x0002__x0003_&lt;w?	~,rÂ?_x0011_©wf_x0016_æX?&lt;cÛ_x0006_3z?Æ;"Ú?°'_x001F_v]?!/£ô'x?ÜY$;s?ÔRd?ÜÒhöUo?A_x0001_¡Vðrz?«ûçÉub?h¦"0df?_x0006_Çâq±%x?;¢[Ö?°?_x0004_¡rsmD?8yztT?¥u/n&lt;ÉI?JyÛÛÀC?á~C#JR?Öq_x0010_Î?_x001C_vàôÍÜ_?óCq°Y?®°_x000C_°|?*µ-¬S?hk[&lt;n?'4iÿ_x0007_Ùn?Lë·_x000F_PWx?BâÁmP?tc_x001C_K_x0003_}?ç~mÕÇÖu?ññ_x0014_æ³x?_x0001__x0002_9Ë[_x0014_Îx?ù_x0019_%÷Ç°v?Æ_x0002__x0016_×Â]?%¯9_x0008_i?hÚ­ê	@?v¡É©_x0013_|?1Ã_pI?&lt;59_x0019_?_x0011_¸_x000F_w·?_x001A_ã#u_x001A_)?	¼á%_x0013_e?@&gt;l½_x0003_ly?5Ëý_Ës?O%_x000B__x000E_$?e_x001C_{-_x000D_Á?[»K_x0011_Ø:?9üÎÅy?¦I/²ðu?_x001F_+¡_x0008_üý?Mõ|	D¬?%j3j\e?U_x0003_Ë_x0006_²b?½_x0002_"?_x0011_=Êû_x001B_r?_x001F_£_x000B_&amp;_x001D_?±'_x0013_jOc?UJ½½_x000D_z?RÃübÓX?²¤p~s?á`1X	Ío?N_x001D_WT|?¸ÀÞ_x0002__x0003_i?Iõ\,é®q?_x000C_3_x001B_®¥`?Ý´_x0005_n?RûÁè	u?¯&gt;´êQys?´Çg3d?½³÷|UHr?XÆIÅ_x0006_?\«¤â2s?_x0018_ÌôFk?Jè_x0019_lJ?§Åüç{?W71k'ï\?_x0002__x001E_¢àô_x0008_?Q_x0001__x000B_ÂÚ~?8_x000B_¯­uÕS?ªÕ._JB?¡GÜ?¤_x0018_®d¤?ú7_x0001_ßÀÖF?"Ø\w¾D?0R_x0008_\7Xs?³ôÝk3?^¸8Î±&lt;`?08:ÍUQ?Olü_x0013_ï}?e~)?¯Ü°ËT¿t?ÀªØJd-??F²úu?¹ éx¶¦?_x0004__x0006_Sw?¢5pI?ÁÂ@x_x000E_t?7úªN²R?O_x0011__x0011_ëO4x?¥_x0001_ÀWs?{^Ô_x001A_(r?¶o_x0013_éô+5?Mmøñ 6x?z_x0007_Ñ¤&gt;ßp?_x0011_ßm_x000E_±y{?DìDR_x0002_?|Sw£ÏJt?çãp¨qys?,¬v?_x0005_Ããæx\?Â2ùoÁ_x0019_?_x0013_#_x000E_'Q?7}±wt?@$u_x0003_ïÛw?,ÿ¯|?h__x0013_ôT?ì$úEvc?Töcòu?©fl2R?_x0004_ùúâþ?,_x0004_µE/S?®_x0006_P*Rw?Óü¥$fSY?Çy®Âx?¹ci¥S5x?Í*X¸´\?ã8Ïð_x0002__x0006_7 V?A¦_x0013_kÔ­?ª±ú_óE?´`ÿû¿e?_x0001_±ÌÔÙv?Ì_¢_x0004_3{?W]+Å%?&gt;cª_x001C_KÙ?&gt;ft_x000F_?§²®|Å?§|Gbr?2îõ¹·ñ?_x0011_Ém¿(d?%_x0001_¶û|b?&amp;\³³	_x0015_z?Q0_x001D_ô?Ç}_x0010__x0005_&gt;?î²¢é5W?¯F_x000B_NÃv?´Nî¬Íl?§xT_x001F_;z?.q+_x000B_^?6{¹Dåp?ý_yÄ_x0015_qu?ô_x001A_Ñr¾_x000F_v?lXIÇ¥?I!Îã=?ÐRé_x001A_e?vv_x001A__x001E_Àû?_x000E__x001E_ú_x0003_N?|êôþ~?vì_x0012_ÖV?_x0002__x0004_ßP	q_x000D__x0012_|?!_x0014_¡v©³r?Lâ_x000F_ ?&gt;z±0(b?¹_x001D_ï~?Ü7À2z?H_x0015_ýÔqÖK?Ë¥t¯½q?lË{*&amp;w?h_x0005_Pú¥j?tR?#ã	o?Þµ_x000D_á?0Èêãx?_x000C_Ø=ü¦+v?iøt_x0001_N?`mH	ÑC?²0ÒU£b?àÇ&lt;Ëb?á°_x0003_ix?ÓzLBóu?µp°Ü²3}?¦!_x000F_ê%àw?Y¬8Ê_x0014_}?F2(k&gt;6x?&lt;Û SBý?#_x0014_Då_x001D_?3QÜÀ}_x0012_s?_o/_x001B_M1t?v"ð}xQ?äÒ*ÈZ/?Ë_x001B_0_x001F_P_q?]_x0010__x0008__x0001__x0003_Û4}?§D\³w?Õ,ê÷ñÿc?ÚÌ_x0002_í;y?g¶áh_x001D__x0002_?Júä_x0019_u?_x0010_í®ý²ð?ö¦:_x001F_-F?ÞÍ9¨_{?3Å &gt;1%?îÒô®Q?%d"T?M½ÿÜR*t?L¯giOB?)æ-_x0005_gòm?r`:ß?Cµ_®ÆÇg?S¤RHCÙw?!Ó_x0016_ÈÞy~?_x0014__x0010_:«w?_x0013_F_x0015_aaó?Ò¾ed¹s?Ñ£âbsJ}?°£&lt;©æ_x0010_f?f_x000B_èN?Yq_x001E_MQ_x0006_o?Pµ/_x000E_#~?å_x001D_K_x0006_Å2h?)¨kÏÓÆ?*c:ÙÆ_x001F_Z?6Ün_x0006_.?ù¾Ün??_x0003__x0004__x0014__x0001_¼zcc?dÉüöl{?_x0008_Ç_x000B_¸/&gt;d?µºò³ûy?å_x000D_·q_x001B_a`?!_x0002__x0003_J?WH¾ºl&gt;{?%ªrÔF?èDä_x001B_£v?&lt;å³×7l|?¡Ä×!Gz?.z.à_x001B_&lt;p?;	ïp?Ø_x000F_Ï1ÁÛ`?'az¾£_x0008_?_T(yP3{?ÞvY1Ìt?z¤üÞâ?&lt;¢Ý¾5~o?·OÄ:³y?ÇÊïõ÷_x0019_q?g_x0019_ÒþI_x0006_f?&amp;ñjå/#c?gÏê_x0001_7xW?23ÞY#9?úÎ|_x001F_rY?K_x001A_±á8o?¿»=\àFn?X@_x0007_+_x000B__x0012_o?_x000C_gæPö?úáPv5p?·gHø_x0002__x0003_¹_x001A_?ÊÜIi°1^?ú0V¡v?«Åw!¨?³_x000B_f¥&lt;h?¥_x0018_.k¶È{?«÷ÍWdb\?_x0002_={XÕB?_x0001__x000B_î÷?Áo_x001B_¥ýF?12º¾+÷?¦V¶ru?_x0011_^w[¦}?ß3î`h?kÄ@¼_x001A__x0007_?_x001B_q¼à_x0007_W?¡!éê_x000E_E?°{(m?£tzø@Îy?ùÎkl¶2b?ßm=o¼w?-¤_x0011__x0004_s=?_x0008_òßùku?_x0006_(N¨_x0008_p?_x000F_+À_x000C__x0004_ðu?¾§Ò'z?°íÁ|*i?Zvódò_x0011_m?'ÑÍ_x0002_?_x0008_ÌÄ­¾m?*89R?Ëf!%Mÿ}?_x0002__x0004_%(õÑëj?Só_x000C_-÷¼|?´ñd®6³?k=ßÈñh?oX¿(_x0016__x000D_?ÜÝKkÏ??]º½q?_x0012__x0015__x0006_AìÌ??g©É x?=Ú)¸_x001B_y?}·ºþÍÊ?_x0014_Riª_x0010_´r?7m_x0001_ ôJt?_x001A_Rd¨,?x¡÷¹_x001A_»N?í_x001C_CÔet?ì/_x000E_1º?q}&gt;×_x0019_ç|?Nµ_x001A_3K_x000E_d?PT¥ö_x0006_ëB? i+Ö`?²¢ýeÝr?ê÷~Ä¹e?_x001E_E_x0015_k4\?Õ_x001D_%¡Or?T+r(_x000C_Q?iX¾"?_x0018_"W]c?Iý_x0003_]Ò,??a!_x001B_Ïp?_x0005_Jq_x0004_0v?Dï_x0010_½_x0002__x0003_±®{?_x0003_©_x0010_Ø4È?N.¶ò½~?È[W_x000E_¯?¶Mgd_x0010_z?×)Lw&gt;?ªB6_x0005__x000F_Ñ}?_x0003_}¥¬n¤?R¹¯D&lt;ËX?é_x0018_ñß?_x001C_r?úf;_x0010_=_x0010_R?_x000E_%é¦Hd?érnsò_x001F_?_x0012_Êrj?_x001B_G_x0004_3ºìu?_x0001_o_x001C_4©­}?Ù1awej?/ÍÌ³+Ä?°×fAO_?%_Eäÿu?JÔ=:¾¬?\AÐuR?¹t«±ÂC?Fg¦9Ó?ö}WPAéb?_x0010_§Ê.À?\³ÜXÕëZ?ëWÙ)wàk?±ÅÎ_x0004_Wo??[0Á6÷}?ITh9»R?_x0011_jvh.ìq?_x0002__x0007__x0007__x0007_ð5_x000F_w?´lR£ó_?Ì¯C1?._x0004_Ó_x001D_09?'¥1Ì··Z?)X_x000E_­'k?2À_x001C_ÏË?ÛÍ?_x0010_eM*5_x0017_(?ñ_x001C_]Lú=?ö_x0007_c^ìlz?5«I]y?Ë_x0013_Tb?T(;Ýìe?}L¨!G?gB,b_x0003_v?Y_x0012_§âØ?_x0006_Nylæ@?_x0017_²_x001B_ÄE?_x0007_qÅz?Ú_x001D_ò´2?]±0[_x000D_Ó7?&amp;6@Ì»À{?S_x0019__x000C_,@?mw_x0008_÷_x0015_s?_x000C__x001E_â_x0006_3_x000D_S?Ýµ*&lt;Åmq?½tHwÈ&gt;G?jMcç_x0001_?÷_x0001_3O_x001A_o?æ_x000B_fCþët?_x0005__x0014__x0017_Å_x0001__x0002_n?ôHÇuc_x0016_w?âí£nù_x0001_p?ÙEo?ü6.d_x0011_îb?gs0üÁt? %[][v?_x000E_Mx}½_x0010_O?4ô8þe?ø_x0005_2²x?êó?ht_x000F_|?iº"_x001F_ØÙ?@lâAÿOn? _x000B_«ª_x0011_a?åì©p¥?_x001B_5åO*x?õóRo?ÆÏl_x0003_	û\?zÒ#ÔOõk?¶CFæ|r?Úa_x001E_v*ïh?Õuÿ­_x0006_:z?jo@+èÎk?i8ÅÃ|Ù?D_x000C_ÑY`?©`93h?_x0008_«hÄM?_x0012_|{¯?G_x0005_õÖ_x0019_ft?ïÃ9ßÛ?ÒÂHP_x001C_U?ú!!þp?_x0004__x0005_¡K]¸?+à_x000B__x001C_³~?%Ê_x001F__x0002_?¬_x000F__x0001_Miga?ó_x0014_ÀÉp?_x0017_Óã£nw?U}ÓhñIu?GçWÂ_x000D_d?Ôz(£GX|?²ò¸]±l?Ð.¬ZD?~_x0016_,ûÀ|?¤å_x0016_w?­_x001E_Ý?_x0008__x0003_û÷}?!ì_x001B_'Üd?¬v}½¿HT?Ú_x0007_w_x0016__x0005_p? [#Ð x?0§È³auq?_x001D_Ý2ÑÕ$?½4S7¸®)?-_9Zñ_x001D_?qÉ·G?½?Ð³¾_x0013_Ag?_x0007_ÿáp??¸_x0001_µ?9ªx.r?©~ßEq?	Ôw_x0017_ã?S_x000D_=qïF?&amp;(À_x000C__x0002__x0004_È_x0003_?â~rØít?_x0019__x0017__x000F_ªå?æTk_x0016_G7|?íU0`áÁ?I{d_x001A_íÜ?_x000F_ã	´A?=_x0011_n¦kq?vH`²$g?»Y6%~#G?PÀó_x0001_r?&lt;ãûZ#-?ökzAó?Ç_x0003_Í²|?%¹ö{?àI6­oöx?5,Üf0ã?vR_x0007_)Õ~?vIk 8f?Û¶Hå?F3SÓÙ?RîBÍd?&gt;âÙ©J??&amp;È,_x001A_x?üªÎ_x0018_÷~?_x0002_Ü_x0003_ç?@_x001D__x000F_ûå?íø2¾ä?Øu{Ó_x0019_|,?he-ÏZ/f?WÞNÐ_x0007_o?ær ö»|?	_x000C__x001B_Ii_x001F_5{?ùDë_x0003_o?µ|_x0007__x0006_a?mÜ¼³¯?9@Û_x0019_ÉM?Wæí_x000F_§_t? _x0005_v_x0002_rÁ?Û?ýYã_x001A_u?ÏóéSB_x0016_p?øôO§S_x0007_]?_x000D_FSc_x0006_~?é=°_x000D_k?*÷¬_x0012_D?v2q8=? Q@h_x001F_u?:_x0001__²t?xÆ:Ä×Ó?ÞÒ%|¤a?É*_x0010_Ø?,_x0004_:,â8@?îªäÂm? 4_x0008_ÿÍ?Z#_x000B__x0012_Þ?|¸&gt;(Òë{?ÒèÂ«Â_x0014_?_x0001_é-W©n?{ú«Åã?x(áeD?L¸Ó4Atu?÷EX }?_x0014_Ð)Í[Á?$ü@£_x0004__x0006__x000B_p?_x0016_ÔZ_x001B_ÛY?ßÕ_x0001_??_x0008_J»Iít?C¦-Lz?^û·ðaëK?ª7è4¡?}_x000F_ÀEa?À^D/_x0013_©P?_x0016_æ_x0017_Ëÿä?3ÊeY_x000B_Óv?_x001B_Ê_x0003__x0014_?¥ç_x0002__x001F__x0014_1Z?_x000E_Vvo~?åe®n¬O_?èwn¤Á?@ÜD?¾áp?X_x0005_¨ùÑ9?u_x0013_2Qd¹?íÎ¯hô#?I±nH`è@?&lt;_x0010_iêÎA?ÚjRâ?ObG_x001E_é?-w/¥1Ð?²jÝ¨]Y?_x001E_¿|j£w?NÝèu_x000F_?`(+úàr?¯P{u|?Ä%_x0019_&gt;?¨ r_x000E_®u?_x0001__x0008_Ý_x0004_Ð_x0005_x?B¸Nö_x0004_&lt;?ø[ìT?½ûw`j?Ýn-÷1êF?FYä_x001F_K?µ¡wV~?Æ_x000F_ïûW±o?|_x0005_,w.q&lt;?°h«&gt;kAl?_x001E_EÂûK?A_x0015_Ë._x001A_,.?3E4_x000C_ÆÆh?_x0001_ú_x0007_ÜO_x0003_t?íûÏC_x0010_qz?G±=_x001E_ªm?ö'_x0006_Å_x001B_%c?û_x0002__x000D_Áu?_x0012_Ó¥²³?æÑ²L¹_x0016_i?E	À_x000D_ðÌ~?Î²3h¯r?_x0006_UT|?Û%ß ¹?Ø_x0008_ÎtÏ O?&amp;½_x0001_ß3¯w?f¬ÊýGþv?ret	±?å`_x0001_M??QÛ@÷¶~?_x0010_Ñ¿¿VÚ{?Ô@p_x0001__x0002_(W?»?²FÓ~?.¸zu?Ã&gt;½_x0007_£_x000D_U?­'i¸3?AÓx_x0001__x001F_ðq?_x000C_jFDâx?_x000F_p@É_x0006_r?xxðª _x0011_d?k_x0001_§ñä´v?{\QFm?_x000F_éúT_x001F__x0015_|? øðËo_x0011_v?x·ÓÜøu?_x0011_`tzM?Õ p°9\?d­u¾|¡?6_x0003_§öu?Ôd1Î¯l?Ë@aäWØY?Ú¨_x001B_)QØ?A_x001F_õHòß~?g_x0004_#Ã_x0007_Rp?JCI¾ ?GC_x001C_ÆÍI]?nÄycØð?u©¢fÉÛ?ÞÙ©MCùv?¿&amp;9ØWøa?P¬_x0007_àÛ+?ï_x0010_M¿_x0001_×q?éå$é_x0001_e?_x0001__x0003_ üßò³§?._x001A__x0014_Hl?¥¼bÕÏ?L¾BèÑËe?@æÓÔSn?_x001D__x001F_ïÒ[P?¸MÅ"|?¯2è_x0014_¤ö?g·%Xq?_x0006_*$ÄÎp?@Ew@ØÐ?HÂ_x0008__x0011__x0016_`?(­å´RT?xÿi¤*v?£{2_x0002_*t?õK¶@²|?Í_x001D_£_x001E_~]?.ã)þÏr?_x0019_èä_x000D_³k?ä:_x001F_°(¡?Ä$_x000E_Ï?1óKðâQ?Éb³SÂ?Ô^Fõ©{?Úr_x0006_­u§?&gt;Ó0²_x000C_?_x0016__x000C__x0012_¹G?Ó'fÂPmi?c_Û_x0007_a?ÿÛv_x001D__x0008__x0007_~?ß_x0001_Å7éÔ|?Ð_x0010_Ôb_x0001__x0002_U¿?ªÉyú áx?QH¨|è&lt;b?_x0005_wRÙU?ýF_x0001_xs¡v?&amp;&lt;·&lt;lu?¸Â¿cv?!¥D0|?°Þã¬¤	z? óD)_x001F_ñ?ôAöDs?B_x001E_&amp;¶/w?fÆ2×BÐZ?¬¡\uZE?ÕrH_x0005_c?a_x000F_B÷?f¹7_x0013_ïd{?Õäµps?v_x0017_óÎ.`?ÁÖ©LÄ6d?_x0018__x001C_&amp;Ôz?ÕÐ.¬8½~?Å8Ý×_x0002_x?9Mßëõo?]_x000E_p¢û{?|_x0002_¯_x0007_Ü`?Öew_x001C__x0013_r?Å_x0014__x001B_^:_x0012_{?_x001D__x0005_Þ_x001C_g?Ò*¥{µ{?ã_x001C_½wKp?9_x000F_ïánë,?_x0002__x0003_òwî_x0012_Bå?´ÏCm_x001C_?6Ú¹°_x001B_m?¡_x001B_ìö±b$?9_x0019_&lt;_x0002_£?4_x0013_9{tu?Ü&amp;:¦¡u? (Ì_x001C_ly?oN	k_x0005_íR?Æ«Ö|Íg?&lt;@@iï¦n?×òJW_x000F_Mx?á_x0018__x000D_ âeq?_x0013__x0002_#Ô?£_x001D_(3Òe?òÒO_x0019_qs?é_x0016_wm¬_x001A_r?1_x0001_N±p?eà_x001D_ÏVTH?¦ó}_x0017_pr?²,ñó3?ÕcL¤=àz?Ën²SS"w?Ç¬Ãt_x0002_}?0{n¬Õ1s?_x001D_Ä,ýue?køÉ&lt;P~?®_x001A_Tbh?OýFy6,P?c¬ß§&amp;f?Z¨Ë ÄÊe?O_x0010_¤_x001A__x0002__x0003_Í.p?Í¦ÙÚ_x0003_¹x?cuë¾fv?ÛÜ_x001F_la?/D_x0007_pxæ?&lt;O±_x0016_¸-Q?Þû_x000E_÷Hv?Ë÷iÂ¢!?_x001B_4&amp;©ü?FaÛÚfIC?%ÇZ=?Ä_x0019_FºI_x001C_h?	o&amp;fi|?«©òÝâs?{8AG±y?|Ì2	`?ö)CZT_x000E_d?íJ(Ûã?Ò_x0014_&lt;Pr?&amp;&lt;íÖÔÔ?[_x000B_È|l¥s?Á4_x0011_)qz?â!ÄÙâDD?/ï÷jÉ?å¤Ø_x001B_D?àI_x0001_eÇg?(=)_¥y?¯SAv?}Þà¶"è?ª°XÅ\?	AäÂöÂp?l_x0004_ðïC_x0008_?_x0001__x0002_¥ÇÍX_x0007__x001A_?ª_x0010_wË_x0012_¡?bz÷(kx?¬s­6ð_x0006_h?^÷+%:îp?_x0013_*ùèÌ_x001B_}?6@ÄéK~?_x0014__x0002_«¶u?¤\=Å«q?°0ªÇt?j²}ÒD@?dQÅrÌaR??-£m?ú£àÏiu?ä«¨Wâ_x0007_U?bbLÂVÚ?C£F©$"{?&gt;n×_x0002_ÀU?oÛYÑ´y?",Í_x0018_û?Ê&gt;ÂSþ£`?S?Q_x0019__x0006_p?0P¤´_x0004_ ?¢(LÁ?ùÑÜçA@`?ÇKùlKf?_x001A_,_x0016_Gk?ê°ëäµ?Ð&amp;_x0010_ûAÇL? 	k_x0014_¹Òg?ûµUÓv?dÎ+_x0003__x0006_Yÿt?k66R}/f?_x0011_ç_{FZL?¼üÂyöje?_x0002_ÃÎ:Õù?[³ïYðÐ?¦6_x0001_¢-S:?ÚÿZ®x?Ue¸_x0016_M°?¼O0¼d?_x0004__x0017_Nªs?_x0005_6{Ux?UÏ¢cÇ&gt;t?øÞVi_x0001_?d_x0010_	ë+w?¶&lt;íü_x0014_?I­8_x0016_j÷j?2çÍ_x001A_$1K?ÑyÇ«/y?¾°û+Le?Dg#M?¿6í10Q?ÇÏ}ø\³s?(3Oq_x0006_~?_x0007_X·ã_x0007_/?Ý\±¤n?2¬°ý_x0010_~?*]¼Í_x000F__x0001_x?_x0005_}_x0008__x0011__x000F_q?-v_x0019_â,v?\/u_x0018_Åm?!¸z	?w?_x0002__x0003_cIlÇm?eNÁ-Ó~?	®Áþ|?æ0_x000D_°·_x0011_}?t_x001F_Û_x0019_6°H?0¶ÊµÐ?z_x0012_ØÒ¨_x0001_?¾¼Å2¨?å(©_x0014_«_x000B_?_x0007_aó_x001C_ÕÌw?&gt;\d¬Æb[?K.rî&amp;µq?c$W÷n?'][:¹±?$½_x0007_ã÷?~D~ÜÜ@u?ÌIW¸?Ä¦fháI?ö	K Øq?ªô_x0008__x0004_js?_x0010_S0$&lt;µk?àò¤_x000F_y»h?çb_x0016__x0010_oÆz?D)yé_x000D_Mc?{vN©_x001B_¸M?+_x0014_¤ÁlXL?`vêÒV?_x0007_/©_x0003__x0005_{?¹_x001A__x0008_´!_x0008_c?Ð¡Ds"?RÍÐÛÙðp?ÞY¥&gt;_x0002__x0004_ë?_x0001_¢X àâ2?_¿È2F}?j|}½_x001C__x001A_?t½_x000D__x0013_\d?ßï_x0003_U_x0012_$?kÀ0~æ~?_x0007_d_x0015_Ä§	?¼Ã«xf?ªéÎãþ?_x001D_6´_x0017_²t?ÑiÝoMq?ü×â*?O öØª/?&lt;^_\?³¦áQeÚ\?¢_x0015__x001F_Ðgo?ÌBO~-T@?R×(T_x001B_«v?°«üh½z?Z_x000F_ì:Ò³u?_x0008__x0002_ÑM?G$\+û_x0010__?&gt;&lt;¯Ü¡Ço?^_x0007_²Ú©~?FQâª¶Ör?&lt;lmç·´k?_x000D_fiW8?Ù¡{ñ'½d?Åi¾«?mjodS4W?ý;ºß_x0014_DB?_x0001__x0002_÷í_x0006_8ô?×9J_x0018__x0005_Tm?}â_x0014_ýáÙZ?_x000C_Âß?]êXÿ_x0003_}?Á]þB¾Ðg?KYå)e?x;Å+Èuj?R²¨DÉÌa?òà¬Kýâ?U9Ó_x001A_?F_x001F__x001F_&gt;2?gvÇô	|?ÏLn*ú\?Å´{´õx?_x000E_\_x000F_ÕóÝ?@ª,?PJp?ã-ës?ér_x0016_Æ«Ù?_x000F_òº©¥}?_x0010_b_x0019__x0012_k»&lt;?Âò¨_x000C_ÇÀd?ÇìôÊm ?_x001B__x000C_õJ¿"@?7÷_x0012_±_x0018_ -?Ç_x001A_#?iÂøÏ$?îæ:h¿?Öýöí?@yp9îr?9YâjTt?ûªuå_x0002__x0003_R0S?ª®±ê§e?õ_x0016_R´	{?ÃÿÄ6`?ü¥_x0019_Õÿz?UßK¾û/?Á_x0013__x0011_­2m`?h°~b¯ñ~?ÔÏâ0_x0016_iy?GôgUÖ?:xx¡e?aÝE.Ñ|?à¾¾ÂxQ?ß_x0004_àÚzg?$ ÌG?åô¿ES?öñç3?#$hSI7?_x0011_Q_x0016__x0002_o?²ÓÖ(Ð?_x001C_©-Õ¤xe?_x0017_°Cã_x0015_{?Xµg-WG?ÙÆØ}5r?Hæ_x001B__x0010_p?Ñqø_x001C__x0010_m?à¶É&lt;¦©{?Ú·Òqe?DUäøþ_x0001_?y_x001D_ÓS1h?ø-4_x001D__x0019_s?_x0002_Ò,,ôy?_x0002__x0005_«÷»E`?»!VÐÿõ?e©_x000F_w_x0008_W?å¾ßvëÁ?3¾kßdw?EÅ°@?®_x0002_¾H{?fÍágÃÝz?ç§bx¡:_?_#R_x0001_XÁz?_x0012__x0012_/ç`?2Ø#_x0003_Á_x0008_j?Þ¤_fRÇy?àr4mh\?=Uóp_x001E_s?c_x0005_@À}m?­GFy?By7°Àu?_x000C__x0013_Ié_x0004_±?j~ïÿ8az?É/Ðyª}y?¨É7_x001B_?¦_x001F_Å_x000D_õ?Ó4RÌ_x0010__x001F_~?ñ¬ú_x000C_ÂðP?¦zñ£ra?GÿRs©?ñu_x0001_Óêªi?`ÂÑ¼7_x0006_p?ßtóX{©b?e_x000F__x001E_Û?Ç#Ä_x0004__x000B_{öC?ãQS_x0007_3ä?}pÐöi¥?=.±ÿüh}?£_x000E_ø©?C?Æ¶EÈ]}?èÉ_x0002_&lt;¥?LA\SpW?3_x001F_{5H?°;Ë.V?â_x0006_%°~?_x001E__x001C__x0018_èæþm? Ã_x001C_ùM|?bî%Ô©Q?_x000F_ÝÞB_x000C__x0002_?Ùç'hm?$iÄÐÜÔ?Õ_x0017_ï¿_x0008_l?JO_x000C_YucY?_x0001_¢ò»·I??_x0005_·j_x0001_fi?èzï÷Êl??²6­±Z~?Àê²²r?g_x001A__x0015_ñ|F?eé·¹¥í?ã¶s_x0003_Ëg?,£@j_x001B_?¾_x0018_Û.+	u?On9Ú¶·?«Áqû3s?8oÊ©L?_x0001__x0002_æ_x001B__x0006_ÍÓ_x0001_?¯_x001E_°¡]\?ÓR_x0007_Ãôd?ªÅ)¦±L?TÍ|a)?r_x000E_Dò_x0006_¿_x001D_?ï[·Eôn?¯µ°:ÝtW?dZc{^?­Wëü1oa?_qHÅÞ?_x0008_õÜüY~q?9ªþ^ö½??ó*O?ÞO_x000D_ªZ?ó½$ò,O?&lt;$âp³²?4#æÃïòz?ì±é"?_x0001_`r?_x0003__x0002_#&amp;_x0018_`~?VW7r_x0017_ãH?+9ü_x0017_N?Úó#3_x0006_$y?¦RÂ1?JWq?Ç¬}_x0019_µR?µY®µ£?££_x0005_ w_x001D_}?/EøËò?g} |Ù?v?_x0017_-_x0003__x0005_Ý?t§¢º@éT?RöõTp$?­lþR¸~?t°l#Uw?@æÔoo?&lt;|_x0016_I|??_x0018_·$ø|r?_x0006_¥¸¾¡b?_x001D__x0004_Ôñ*6d?r_x000B_DÞÝv?1_x0007_]ÞH^? sOV³_x001D_A?8&amp;F_x001C_]?@ÏÒæúl?êÎ¡_x0002_CT`?ÿ^óSì~?ü«#_x0006_¸½|?ñK¿ùCó`?2!_F6q?_x0001__x000E_ý_x0014_Ä_x001B_&gt;?_x001F__x0016_ÜÚ_x0005__?.Ór»ì9?µS!ÝÎ¼n?ò$_x0018_é^|{?!=_x001E__x0005_&amp;Ãe?_x0012_qc×_x001D_?^­e}?9Øíåp?·ÉÒ_J_x0011_I?Å&lt;Éè_x000F_F[?_x0013_SdÏ¥Ýd?_x0001__x0002_H_x001D_S)«k?^5_x0017_º?!_x001D__x0007_ôSq?ÇhRDÏ_x000D_c?¬Aë_x0004_'v?_x000F_n@õªh?PN¡Ô/P~?eb8pò?\ö_x0019__x0006_¡?ïõ*-Bq?Õá_x0011_ªÆ_x0003_X?tîL$)_x001A_x? ¿M?Ì_x0017_c\·e_x001F_?7_x001A_2_x001A_\k?:þâ^Ä_x000F_m?Ìxä&amp;_x0012_?@ô¨_x0005_ÌO?å&amp;_x0006_+tá?`9.¶q?_x0008_Cà«-a?Í°Æ3¾;?_x0018_U+½3?Þ2ÎÄ6?jñt£îg?_x0010_9Îm&lt;y?-Ö\¸G?_x001B_;Þ¡k?ì%j_x000F_¢É/?¥¦Ä¬Ùi?u°tAOª?ötoD_x0003__x0004__x0017_?4ÏV,X?Ïõ4Ò_x000E__x000D_?Ä]9_x000C_&amp;?ìJÕéµ?b[£ÃD¦i?ÛC\_x0001_¼ìq?ç2_Ç3b?$+ÆJYg?Ë¼[YE_?ðêÿ%½l?µ÷_x0002__x0007_¦M?/õy}?Cz)Ïv?_x001D_.Öè:?¹ÿÁ_x0019_?³C2æèà?¹k¸}æÇW?ùBÀµ|?. R}ögo?ùÝ§5°=?/¿CÝ^?L_x0008_¤¦è?LÌé3}¶W?Læ-¥m£f?ÙqØçØ^n?a+_x0017_ðoNh?®Lçtxty?åø³Â²_x001D_z?ºÐT®r?aÆmKP¾W?½Úo?cp?_x0001__x0002_ë_x0008_Y«yB[?´ý_x0001__x0005_e_x000B_Y?°f§ù¯=?xÔN:`?lùº(+ßw?©ïôpóÄ`?¿@³º´·^?µeÕß_x0012_¬n?iìT9mZn?Mu,¢_x0004_x?ýkölm!m?îüç´Ór?,l3_x001B_S?Á66ÓÔ_x0001_?°P_x0018_:d[??f¨w7e?êÎiÁ¥Ü?áB4ÔY{?^iS&amp;Jd?q÷	¼¤´q?¤]´®tz?{ÿ=|w?\_x001C_³Ù¾_x0010_g?\jyñÃ}?MÄFU{?&lt;_x001B_××V?ÊÜã_x001E_;Mx?_x0015_Fu7?àQJßV?q¥WjD&gt;\?+Ne®1?Æe²B_x0001__x0005__x000D_-?,å;	BW?Is°ÜT²o?Þ_x0004_¸á%$'?=U©ì§C?5ÞþÐY_x001A_H?ðÎf³Þ=`?_x0016_Eµí=n?P_x0011_£¹=ìy?!,_x0015__x0010_eo?öÔfÊ{?ãï_x000C_zYµv?k__x0006__x0014_w?N§_x0014_|?_x0002_)D÷_x000B_?ûÃ_x0003_q?^_x0010_R_x0004_?º&lt;_x0013_4?¹_x0011__x000E_wu?PÌ6+_x0008_Ìg?¯!qA#?h?C_x0019_7_x0014_p?×ar7l?-ÖXÎ)p?¦'_x0004__x001F_bh?QÛþÉ!^?ª6Çoc)?®_x000D__x0005_©Õ?Ô_x0013_Å¢kT?×¤ªiD3Z?nyL··v?ÚÀ¶_x000E_º_x000C_?_x0001__x0002__x0001_I-}«ÅP?l7ý_x0014_§?ÁbÌY \?Á_x0012_tªIú4?FÙ_x0011_úì_x001A__x001D_?¡¸_x000D__x000B__x001D_&gt;u?K#Ü_x000B_¹#v?N_x0018_/2_x001E_&lt;Y?q{õ»?ZÁåw?M_x000B_l_x0016__x000D_to?Bé£ò_x0008_|?Ãý9pv?:Û9ºU?ïê!ë/G?_x001A_úÅæúe?A¿èÁé?»Ë_x001F_&amp;{Ç~?½_x001B_ÔäÎ4?7Ñ_x0013_Y|?¨ù`_x0005_®+?]aí5ht?-â×&lt;r?ô#:è$?e_x0013_tNw÷?v_x000B_*_\h?_x000D_lÿ ?5ªrb?Ìº×TL_x0007_h?B Äâ_x001C_¡h?°£_x0003_©B[?ë_x001A_×±_x0003__x0005__x0018_í?l§%D"¾(?9_x001C_¶ ¦z?¸&amp;5Ty?©Þ+¬_x000C_:o?¸4_x000E_+m?í_x000E_¢_x0017_*h?wFø1(4?^?]p&amp;nt?á_x0004_+R?ïq?½ÆFø_x0016_ô?eÚ¥Ä?Ý8¨e4\?_x001F_øø÷­E?X¨ÿÂÔ_?Bö}ª¿i?w.­ô_x0013_?þ«°õ?a(«,d;~?¡?_x001D_y~º?gñ_x0012__x0013_=JU?O_x0001_@6Ím?|ð_x0014_[p?js"_x0006_W_x0010_b?J{Ãã_x0015_Mn?_x0017_5×~?_x0002_¦eàcw?§¯lÀZÛ~?Lª4æ_x001C_Ãx?1_x0003_P_x000B_?Ê4úGp?_x0004_~SÙ6e?_x0001__x0003_£Ñ²rÈ}?EdGê'e?,_x0013_c_x000F_o?Ñ=E_x001F__x001E_gs?3~x?Pl5x·+?DÑÙÀ¯o?àTU²¼Í?_x0012__x0004_pé»|?pW'_x0015_pÅz?n_x000B_åqüe?¨kFÛþ6?Æõ_x0018__x0002_ê¹?TwëÉ'q?¡êÒ/ú6?mÔwAS\?ºÞº_x001F_4¦?_x001B_¯zfqs?µ(.\õOm?ëb¡Ó&lt;g?¡_x0008_m³ªt?È_x0008_7Ï¥Ûd?_x000F_¬_x001D_Õlw?Õp·_x001E_{8y?¾O*í?°;ýB?_x0003_øá~_x0016_p?riVý±?ßÇß¡þW?ÉÝ_x000D__x001D_3b?9g7h¥v?_x000D_¥áñ_x0002__x0005_Vìs?Éý_x0005_Süa?ÏS8_x000B_æ\?#ù?0!_x001B_c?)&amp;àgM?ºe3YÆ¡d?_x001E_7þw¯|?[ø_x0003_äÛ_x0015_~?_x0013_X_x000F_&amp;_x0015_\?Ó/óAe?_x001A_gG&gt;'ðX?Î9yÀh?_x0004_5É8aa?_x0013_¹¬Â@?I³Õ_x0001_0Êm?l±¼ðU©p?U=[&amp;_x0010__x0014_b?{»@íÜz?)_x0004_=9Ä_x000B_#?_x0004_ÁÔ ¦?tàéVöÙ{?!/n\´p?_x0019_pÄ±t?¯[_x000B_^7N?ûñOdne?UñJ8mI?òFÔb_x000B_? R£Dê_x0015_t?r_x000E_G~t_x0005_?µ-_x001D_AG¢?©É|&gt;|åS?_x000D_qÊ&lt;J;?_x0002__x0005_Â_x001B__x0019_4Pnh?Mni1y?ñ?ély?í_x0010_ÇãqÛ?¶qùó??ª}C"§§y? ©®½¤Xt?~¥@_x0014__x0004_º\? _x0012_^_x000F_?¯/zzm?.Æ&amp;è^!?_x0013_Óä£&amp;u}?òkÅ&amp;_x0001_Î?_x001A_mð9m?ÎG¯6mä?èp_x0011_æg\?:À¤v?À_x0008__x000F_¨ÄJZ?¨_x0008__x0002_,_x001E_s?Ü[|6_x0001__x0008_o?ØN&lt;_x000D_ÜÁv?ö_x0017_ê_x0012_Tn?ºÓ#u_x0010_Þv?&amp;_x0003_4´8Ëu? 3X/íx?ÔW}l\E?Uð_x001D_UÇ­?¢_x0016_¸PEûb?çå¬y?Ù3æä }F?{^vx{?JMì£_x0001__x0002_¡_x0003_{?ò_x0016_ë3ÇùR?Î_x0014_Zúb?u_ád?_x000D_ìÿ±ovc?àÀmRt?èÚKf_x001F_w?FÀ_x001A_¸p?Îó_x001B__x0016_E|?_x0001_s8_x001F_a®?¤_x0007_å[ìy?_x0011_Y£êa~?¢_x000C_Y(ïDZ?ÄÀK_x0004_^_x000E_C?,%Vé_x0007_S?}ÇÍ9Ø^?ËÏk¤T(?]_x001B_ç_x0003_ax?_x001F_ì=_x0002_#_x0016_?_x001E_ÑmEå¾?_x0002_2d®¸¿r?½Û§&gt;PÜ?"¾1ÆFb?}nzÖ¾è?_x000D_&gt;s¬(jy?zd*fZ?â·ëÉyó?_x0006_$8_x0017_ Nl?tä7W_x0008_?ÕºcY_x0001__x0004_?þÆ©ÈÙi?_x001D_ÏÝ!ÐB]?_x0001__x0004_ÝRW	sß^?_x000C_&gt;QÁ_x0019_ÚS?5$¸L d?_x0012_VF6?y?ãª_x0003__x001E_r?ì/;uë_x0012_f?ðr)¼)4?_x0019_! D_x0002_2s?L±_x001D_·³s?û¯ªWE$S?_x001B_1B_x001C_0}?_x0007_o)_x0005_z?(_x0002_æõ&amp;?*­Lls?Ê_x001F_Wæ:n?s(Þ¾¡[?;d²É0r?¾£m°ô_x0007_}?qRVA°?ÒÚB¦·±q?%(-8n?´K_x0019_OGM?_x0019_[À°__?QN_x0016__x0018_?	He_x0007_y`?RoéÁÏ¼m?ÝÓ8_y?_x0005_ÞÖf/I?.¾änÚ?_x0004_:r¶W?¨Í_x001C_X|?Q,Pq_x0002__x0003__x0001_?Ê_x000C_s¥úô?AP.Ú _x0011_v?_x0007_ÚÂé?)_x001F__x0013_q?iÓ_x001D_o_x0017_|?*î&gt;(M_x0004_y?¬szðË? VTC_x0007_v?ãJ7¦|Ë?Ò"ÍW#Ôw?0ÃM"Vq?ßNõg^Z}?~\s_x001C__x0017_V?u_x0008_	z?Ù_x001F_ ^M¦?_x0008_G_x0017_í&amp;t?¦@üd-4}?¶h7ñ(ü?IM¥_x0008_Î9c?&gt;£_x0010_m!&amp;p?¡QÚ_x000C_¶u?ïô9p?¦mºù|T?X¬¢§?¹%õ©_x001A_£w?wë/Éâ3?o¼y_x0011_q\h?ê¡f&gt;aêx?âÙC@G?_x0018_^_x0004__x0011_k?TÆt_x0001_ó?_x0003__x0004_ÿ(ÜÃé?­¿àÿo?]±'_x000D_ïöV?-_x0017_%VuÖu?ïáY(V{?H\Ë.*¤?2cÖ?_x001F_nÆ&amp;]Æ?_x0012_ÂSe_x0005_-~?¼X_x001F___x0007__x0001_t?&amp;¿ 6»K~?_x0019_ÕFqL}?ßÇù_x0002_èj?¯_x000F_z;?}_x0004_Qh~?ç#×lå¼?·û¨oï¹s?aÜ_x001B_MøÈ?_x000E__x000D_l`_x0015_i?´«þ_x000E_*jL?-ÑØåÕd?_x001B_ÖÊ¦­`c?bÉ_x0007_à&gt;i?dØ6~3×"?}Mi»7?Ì.ÄÄ¶4v?ÅÈZ¶8ªd?_x0014_¿¬ý)_x0017_?N		õ#b?&lt;_x0013_Å=S_x000F_?_x0002_|qâ_x0018_U?q2!3_x0003__x0006_Xt{?Þqzkh?_x0008_Lh_x0008_å±s?_x001D__x0012_m_x0014_k_x0016_{?£¶Ñ©½u?ëÐð_x000E__x0015_?¿ÏS[| |?ZôÁc?]uÊÈm?_x001E_ù	.L_x0001_?nT_x001D_ªÇÉ?Ì³ÿ¢D:?ûæÚÖ_x0011__x0014_i?7º°¸s?~é_x0001_X?í_x0004_âjÜ§?@_x0011_ØH@?2"`ÔZ?à.+»n?_x0005_ãp¦_x0002_?÷Ìb«´e?Qh_x0002_O6?ù÷Ï¿QÍp?9z-GÆ~?foTzs?ntæ¤¾u?N°î_x000C_{|?§=?{³|?@ì__x000C_éJi?_x0014_¤×q?øÌ_x0001_þ~?×á%{¨V?_x0001__x0002_5`W »_x0014_r?bÀþöDÀ?ü­JSr?íB_x0013_¢ç#?²ù=²NÉw?}¨Å~_x001C_d?ÇUý&lt;d.y?þ7íf§?__x0007__x0005_,_x001A_ah?K_x001C_Lõ©êp?á÷ùêÏµ?ëð_x001B_._x0012_?¢ÏD¼n?LHØ¶ms?-Y_x0017_kdÔ}?ÚÏbw_x0001_@?ì¨î_x0004__x001A_?Ó_x001F_ünrY?Üû¤|ar?,1_x0003_k_x000E_(?ð¹¦Þ_o?ý&gt;[A_x0001_j?R³_x001E_GÏp?_x0002_ÿ_x0008_}_x0002_r?	õ_x0007__x0006_?D{_x001B_Ùâ_x0018_?_x001E_]%?BJ_x0001_`?_x0002_	ÛÏ¬x?-è_x0005_XÀ{b?Îá+?b¤Oø_x0001__x0002_qb? _x000D_á³È?GxYJÄ|?^Å*¥&amp;#?cü¼I8e?0túHub?_x0012__x0002_ú»|É?3&gt;~pÕ_x0003_?_x001C__x0012_Jµ_?_x0016_nIÖ«?¹^ñ_x0017_d?¯ÿÛÜv_x0016_q?^ÙVXSTU?hénÓd?Ñ±¢áýØo?÷he_x001B_G­~?þ{3;|#{?÷£~ùýs?_x0011__x000F_z9(Ø5?_x0002_h«ÍCðj?z_x001C_v q|?\ú¶¡®þ?Æh´`Uk?Uò_x0008_û_x0013_Êk?Ë1¯¢_x001A_-I?´¨î_x0008_l?!å_x000B_æ¶? Ô_x000F_&amp;h?å¨B¹_x0016_$u?ªz\Év?&gt;¹¬¢?ÐÚÐßnv?_x0001__x0002_i_x001B_¥~Ð_?-Së?;¦¶?ª$Cù?òOa{?=0?yLì~?u~_x0008_Àû_x001E_?_x0008_q÷8?i:ÚL?ñÊÖ­_x0003_VL?âa¿_x0002_Zs?ÞriêÒÙ?_x000D_Ó1NÃ4S?_x0002_b÷¥¼?î:ö¯[y?qª~^nb?:¡aû"â?p­¬¦=s?ÄF±o¾?ã_x0012_¢_x0016_ÞÙg?_x0001_ ÑÕ9?Wëãæ¯_x001E_?ÿýj´Sò^?_x001A_õ{|w?Ì	~ëE_x000B_x?{ÛÍ_x0011_Ë[?½º£­Â3?J¼¸biu?¹&lt;_x0014_¦¼r?e¤_x0010_Î[r?|X_x000B_ZP?Z__x0001__x0001__x0003_dfj?e©|_x000B_+&amp;?ÇPýÖFs?Aé_x0003_!%Tp?å#-_x0002_y_x001D_Y?_x001C_ _x0001_Ãý?ªwK«§?H~È(_x000C_?A&gt;Å_x0003_Ïn&gt;?Wñºx8q?#_x000B_èÇUn?¸w¾Ïn?®ÑÐ?1C?ê_x000E_Éw_x001D_=q?_x0007_t×Ã½É}?¨Mþ]ì?_x000D_æ´·ep?ö_x000B_?^+?0ÝºæuÒW?çdþ¿Ým?½ÞÓ©_x001E_®?­?Qqo_x0010_?ê}ìYcÖG?dºþq_x000F_Ës?e[Ò¡FÅb?ãT3BõO?HØ:)c?7bÉ)u?_x0002_ÂCü|xw?ú\_x0017_õðG?h %bbÅn?tù*_x0003_À_x001C_i?_x0001__x0003__x0008__x0011_òÏ×ñ&gt;?çèÛS_x0010_,?û_x000D_ù6y_x000E_s?©_x001B_¡Pün?¦ðL_x0012_Ø?ÇDU_x0010__x001B_Ä?ãnà$}?_x000C_i³ªù_x0004_?¢àrÞ-_x0008_R?_x000C__x0005_òòT-y?Ãhe@Ox?rc')Ü©x?ÄW¶×â_x001F_?XWa²Û|?¢¤½s_x000E_@l?:Çæqö_x0007_m?_x000F_KØÑûY?Øj_x000D_V?QOVJ¥?dX/&gt;E"?ÒúaöÎ?_x001D_Ü² l?_x0012__x001B_ø_x0010_B?üHþW~È{?²ø_x0015_+Òçh?_x0003_u_x0002_»_x001E_}?«_x0014_ó×AÖt?ü_x0013__x000D_£_x0016__x0016_n?xî,¿f~?ã#³~Ïv?Ïyú¡?Út­_x0001__x0003_'O|?ë×Â_x0002_?Î_x0008_0ùaP?_x0010_Uý_x000B_¢¹t?uéq_x0018_|?·b\x¤l?Ú_(¶Ï?¼ËzéPö?ÂB_x001A_Æjg?Iîá:n?v¦Jêäe?Ïr_x0003_Ês?í]Y¦_x0017_´u?)_x000E__x000C_(Bf?+"ç¬_x001F_}?ÿl_x001F__x0013_RZ?MiM#iz?öemêäT?_x0017_ïêVç_x000D_?e{ Ø+q?ÃÛCì_x0011_L?áLV¡xÀ?_x0002_]¢,Z.?Ù¡¢.µ.?_x0005__x001C_4_x0001_x?w¦á%r?'Ç_x000B_}?Y_x001D_ÛË¥Zb?E_x0010_R:Ë_x0008_`?ðºDÿ?Ô ¾ôcp?AÉ@b®[?_x0004__x0007_V_x001A_Ôï4·l?åùÑq?m_x001C_ï_x000E__x0004__x0005_9?1ëC_x0010_+?­IØâ)?bËÈBO?_x000B__x0015_BCuW`?ik_x0006_$_x000F_]?T|_x0013_Áö¬q?_x0001__x0010_Ûát?iðý½îs?Ê_x000D__x001C_n6/T?ÎIà{ÿ?_x0007_µ°¢_x001F_?¬ºýn_x0003_n?_x0003_=Óc_x000D_o?VS_x0006_ì\]?ÔÌBàé¥t?_x000B_Ö^ê_x001B_âP?_i²Pz?&gt;,XÛz¥?gç6	ØMe?§m²âs?à_x0002_ÖZMCq?îI_x0005_§_x0001_o?ùà¯ÈÉa?cA¹*à_x0014_?÷w4?ü¬X±'?Å_x001D_®&gt;[t?+_x0005_&lt;é^ ?´à_x0016__x0001__x0002_Co?ó_x0017_ÊHýN}?&gt;U,n¬]?2_x000D_A[~½?øÅÇø.ø?Ð_x000C_êQ_x0002_z?çNÝn&lt;÷?e}ç¤_x0006_[[?i_x000E_RÆ?«_x0017_G~_x0018_9E?dÅ_x000B_N?ì¯_x001F__x0018___x0006_{?{®àéØ?6Ö_x0014_jÉe?]_x001D_B´×?&lt;_x001F_åî\i?úkÂ­Í_x0001_y?_x0012_sAâ4?_x0015_òz«_x001F_®t?k&lt;PJ¡­?c3PÍÇu?ãhÿyã¸b?_x0016_õv¨¯Mp?¾8	â?ÿ	&gt;Jt?u@ïù~¦?l¡_x0012_®àU?æ-XwZ_x0010_Q?³üW±qöt?fnî°Cª?¿_x0017_1mà?¤r¼ÆÌx?_x0001__x0004_ æ_x000F_:bÄ?_x0012_K¤}_x0003_h?ªRëbA_x000F_l?&lt;ñÁ_x0019__x001B__x0019_t?Hc~_x001B_èsY?Èâñ&amp;_x0008_}?ðã{Íg}?¢K½_x001D_i`?¼÷À_x000E_Âm?ã_x000F_ïWDàl?­ÑuÊ­?@_x001F_ë_x000E_ÂÓ?ßµ®.,R?¸7Õ@±?º¬t¨$Âa?6_x001B_â¿å_x0019_v?_x000C_Ých#w?rD&gt;üÜs?ÓèZV?_x0018_1ýbwp?U,#b?¸Çó¢í_x000C_u?u_mxô|?+hpÍ¥!?²6çðJ»x?¿Ä§á\_x0002_3?íÁ4^ªc??_x0016_Ï¶~/?Ò0_x001B__x0017_UOc?_x001D__x0010_çéR?G}*¿{`?'7³_x0001__x0004_mø?¶1eÚ_x0002_r?,_x0007_°=W?`ù_x001E_q·×}?|ÇÕæ7ix?yê°W?=ÕÂªçÕ?ÔNW»w?_x000D_F_x0007_#wd?_x0015_¸)s h?E&lt;u_x001D_kx?³«Müå&gt;Z?1Væ÷_x0015_j?53ã«Fl?._x0016_å_x0015_ô??sîiQOÁ|?\ï2òææT?¸}i,_x0019_^v?_x000C_³m_x000F_?»Ö_x0016_$Öø@?æè&gt;«:1`?Uöuàr?$¯ì`ó_x001E_u?Ù69+ñp?hû«Õ_x0012_ú?ÅW¶x_x0005_j?gOnòäz?è[dh¤_x0010_?¦_x0014_p_x0003_v¼?7T_x0006_ísmS?ªA&amp;y=x|?óâãì_x0004_t?_x0003__x0007_'àóK_x0002__x0001_?æ_x0006_å_x0004_Úu?njµXÔÀ?oãòÆ5¢t?Ì_x000F_uÊj?²¾ê ´×?éAm_x0017_NZ?ÃåW_x000C_ñh?_x0002_S¸IPøl?¡&lt;Æ]_x001D_.h?%_x0019_e,á¹z?_x0002__x001D_µ­_x001D_&lt;?H_x000E_`Ë_x0002_Þq?Hå_x0015_ÜI6~?	_x0008_£,{q?ç&amp;[Zy~?ó«á4ça~?_x0005_8Ý,&lt;?áì-;¼hu?hG¹3­z?ú/^Ö_x001F_x?X·_x000B_Þ47?¬I]5_x0017_§?{éá_x001F_åY?Ðøp^3V?2_x001B_]Yg?_x001B_Ùa:|?÷tÅN¦,?Þr'{?hx(Ð_x0004_?²A_x001F_´Àn?¸ô_x0003_&lt;_x0001__x0003_=ÉY?úB É_x0018_Ât?)x1?_x0016_Èó_x0017_ð?×Åî½_x0005_q?¿þL_x0019_­Í}?·´e®&lt;:b?NG0ïÇz?öï%_x0017_ö±v?`ïïÜc?OÃs_x001B_Gg?_x0014_ü¶0 ??u-É_x000D_|?+_x0019_Ù½R?H²²Û;P?ÖP»C_x0012_\?_x0006_ ·Ek1?_x0003_FÌÅJO?þ2Ð¸Et?,gug?_x0001_C_x0013_±3_x0002_v?_x001B_ÅÑHÁ0~?¾êF÷hz?Û_x000F_qî^nC?åpÛ0?ËøûAÜb}?_x000B_d§M_x0015_Ml?Nù£_x000C_ÔÀh?ñäß_x0004_Eq?7"q	uÃt?ºQ~é*?Òè_x000B_Á?_x0001__x0002_Û}:¸_x001C_Ôs?[[§-_x001B_b?_x0017_ågPã?_x0004_×ð|?Àd_x0006__x0018_Ü8?ÕuMÔ_x000C_Éx?¨/_x001A_ -mc?¨_x0019_mÂ7? ©D{Ê_x000E_~?«®ÓÌ@?_x000B_0y¬ÖA?ötIÔ_ª?õµ_x0016_?gg³_x000E_A¡k?k4 4ö|?ý	_x000B_"68^?»v_x001C_éNO?páU¤@|?0§).Md?õ¾t_x001C_Ú?Á©õ¨S?äò_x0002__x0016_"_x000B_R?0|_x001D_$_x001D_Rd?¬}÷}³eh?Æn|-_x0006_x?E*_x001C_*?_x001E_}Äû÷'?ªbBÂ|?­w¥pp?_x000B_öSB¹mS?`÷@2h?_x0016_²ÁJ_x0002__x0003_s_x000F_?·Vù`?í_x0001_i$Ö)l?4@Y"~U?ì¥î_x0016__±?_x0018_mdÿÕ¤p?_x001A_¦_x001C__x0013_p?­å­f$y?`?¨®µ\?£ _x0003_/hO?ï4#z?Ç[¤DöNt?@ã´N,w?y¬,yèG?É°^/Ym?¯r"éÇm?¥àQÏLv?[@_x000E_é@`?&gt;ÝyyÆÙw?Á_x001D_p_x001F__x001A_h?ÉI	£?C__x0003_ÂLz?5çHä?,µØ&lt;_x0001_H?ÿ¡²¸óm?,õù*pöG?ê2q_x001D_?ý~?Ä±ÿD ?_x0015_:÷hÕu?ç#/Í_x0018_Ôu?Y»Ê­y_?XÑµv©Sv?_x0001__x0002_	_x001C_ð=_x0007_s?ký¿£½a?^åÞl~Q?þèèw?z"#Ù_x0004_n?ÕíWÿÌ_y?¶ÞM\Ù_x001A_?F9._x0006_Sa?¥ãö¢`?ÇÐªb´&lt;g?¤¹1yQv?g%Q¤·_x0005_?Ëûj5Çb?Ê_x0006_¿&lt;×le?b_x0013_zÑ´úX?¡Öí=©?§	6Æ_x0008_c?!Ý¾U?_x0011_Æ\5åv?"NwÖ6_x000B_~?&lt;Úçín?©_x001F_JZ_x0018__x0017_?vã½W»H?w1_x0017_ìe?Ïzçs!K?ÊäÖY²u;?vs\?`Ýh_x0016_b?PÂ¤VJ?&amp;4þã*?×©Ý^8zr?F¢4_x0001__x0003_þ°o?]¦õÊ_x001F_g?£òÝ0?_x0019_R1ñâu?Z_x0010__x001F_²_x0011_?fxLv?ß_x0007_f/çm?è£¸v¢_x001C_d?_x0007_A¢¨Þ?Íuè²yÀ?_x0010_ñ_x0001_pÐr?eÝ_x000B_VïN?ÉÎ#7_x0012_~s?è3._x0011_Iíy?{¤ÐÓw?Dp&lt;W_x0002_~?çpØûµN?_x000C_Ñ¤±_x0010_Lo?ïò¹'~?	GÄaÊp?_x0006_Ztöt¡H?_x0006__x000B_óÞbë?;%Ë½¥?~ú3¹çë??¿íüq¸?_x000F_ò°_x0005_z?_x001A_Fz?ÚS	NÇù]?«s-_x001F_t?*åü@8?_x0007_âÜ8T_x000F_v?Ñ¡©_x0003_?_x0001__x0003_s.r;ó?µ¬¼®_x0007_M?§¾Éà7)|?½âv;Cr?_x0016_2pèÐÛ?ùÂ,_x0005_&gt;l?ºýwd_x000D_y?,_x0001_tÞ_x0001_}?^ÃºQ¦_x0015_&gt;?é_x000B_H_x001B_o?D¤f@?Ù½t??¢ÄÕàýQ?K_x000C_L°?_x0018_òèàêhr?þq¥î.?_x0013__x000E_:ùËi?_x0015_"zò?q[_x000E_L!u?ÂÊPÒ_x0001_y?Ï&amp;Py-Ù]?jÞJj?sÔ_x0002_rû¥?_x000D_z_x000F_q¤o{?&amp;½hY&lt;Ö?o_x001E_ êé?_x0016__x001C_ÂªÆ_x0016_}?&gt;_x0010_ÓáÛ_?Ò&lt;_x0015__x0019_?¿zÄ«i?VÂ_x0013__x001A_ÖÝ`?s_Í¢_x0002__x0006_\Ú?Bd¡¾&amp;h?áîQ¹_x0015_=~?_x0011__x001C_ð_x0003_Ûmb?9Iâ}6|?ª	Ûn?Æû´âkq?W0Tõ)Øx?«°,mòËz?t©ü19C?_x001E__x000C_Ýä5hc?ZZÂÏ¹Ut?·bÉ°+?ånì­~ª?S)_x001C_'þo?Q),ÌKb?£_x001D_@Ï_x0014_ez?úìÍèt?î¯æ·w?Þ6K_x000D_ÆT?¶% EU?_x0003_ñéZ)[?T_x0002_6_x0004_dÚ?g_x0001_yÐ9&amp;m?½ýâòºyv?.üõÞúæf?xÎÎ¸°?#_x0008_éka?ñ%_x0008_U`ß=?_x0005_Dgçs?Ù	{VÄ¸Y??¹¼êÌ?_x0001__x0002_/_x001B_·KÂ©v?¦_x0008_ò_x0007_I??_x0014__x0003_aÍ?o¾*j-z?-fóOYK?_x001C_f_x0010__x0004_µg?p_{_x001E__x0014_?­5¼|ü|?¡é ì©2%?wSÇ}¦4}?_x0001_ÃèE|?Ú]\×Íd?Êx_x000F_²¨y??F\Øéº\?_x0002_&amp;9bðG|?¼_x001F_º{âw?66Dî`?90ycéq?Å\ÂéTl?+&lt;ø4Z?_x0008_Ö8?&amp;º?tÆ_x001D_® }?*ógþêAr?Ä_Ñ¸P=?;´vÅvyh?2_x001C_AT`ßm?RÕÇ¨Âk?):_x0004_ÜËñs?¸ºËÊ:?ßõ·P?GWÆ7Én?_x0017_AõI_x0001__x0002_û_C?Óÿd¤ð0?jIÍ­Þ_x0015_?K_x0006_:ëÞ"?,ð_x0016_=t)?êiÚ_x000F_M´B?ÜôPå6g?£bÙ_x0018__x000C_S?"óÞâ²øW?Öz¸¸_x0014_za?ì§sæöoz?P®XçÚòz?´Ó|«}b?¥/_x000E_÷nÞt?/j´K×%f?M_x0018_òûô¿?_x0001_¶@A|~}?&gt;tv ^Ù?¸pÉ1.ô??µjlj_x0013_py?_x0013_l@&amp;S?]õ_x0018_O^?D£_x0013_Ð_x0018_z?mÓSê»h?_x0015_%K_x0008_Ç_x0012_R?¯Rlÿvs?	ç_x001E_­¥0?ÆÂ_x0008_ý&lt;}?¯¯@?E25ß-_x0005_?úýKv_x0012_Éj?àüo{íK?_x0001__x0005_x_x0008_ÄñQ P?üå@D}m?YMw&lt;Ü_x0001_?×0_x0005_q?Ó_x001B_§ú_x001E_?:ÁSã?¢¡Ðw?Kª_x001A_Ú£?À×|Ð|^|?²Ç&lt;4	f?_x0004_tü)P`?nC_x001D_`u?¬èoË¤u?mÈk}Ëj?}ïêÃc_x0002_~?nÃ_x001A_¡Ï_x0006_?y"Çw¯¥?_x0007_Â°kÇ?°ñå_x0018_¡_x0003_?C×4"?7j¨¨Ö]?n­Hð_x0003_¿y?Ô_x0018_ÊvWz?Aµ_x0007_'Qz?èø8µng?;µ]Ú¶`?_x0018__x0018_à_x0003__x0010_o|?ôTDhÐõX?c&lt;3;(ßd?n¹_x001D_d¸@?	_x000E_1Rím?*µ_x001E_½_x0003__x0004_i«C?_x001D_¸ø9_x0002_?Ù5òØzZz?ä¦°]k?B¯_x0001_÷°e?ßQ¿.Ôly?I)_x0011_WAt?µÉS_x0008_¦Á_?Õ(]_x0002_±µz?²«#[îp?óEd_x0015_?¯c¨¼¿_x001D_?ü}AqÛQ?z_x001D_)å_x0011_~?R®¼rÝb?"èÜD_x0010_[{?©,tÆ?¤qùVÛq?a³(U\?_x0001_¾0Õ¹Óy?"ü&lt;?ýä_x0008__x0005_N?ÁúZ¹à[?±Ní_x000E_NþR?¼9¸Uµdq?Ü¶P_x0012_p?_x000C_Y_x0012_	÷x?:_x0016_A_x000B_ÍF?ë´á_x001C_?µÍ_x0017_yªy?Ï¥F]È½?éPÞÇÔôZ?_x0001__x0003_Å+¢@Ôï?RRm2a?ÓKf­¯z?©wÉ_x0017_Ft~?ÂøÄ·Þ@?ËÃ÷í?aeï_x000F__x000D_ÿP?%ÖØ_x000D_©_x001A_?Æ_x0017__x001D_'a?yåÞ­+ùX?_x001F_@_x0002_hh?_x001B_´n_x001E__x001F_w?_x0016_aÝ/?Ty]@_x0019_?z_x0016_A_x001B_­x?äb_x001B_?4Q?_x0012_´{_x0010_ß²?¸Á_x0012_Ùx?:ÏT=?K§n{?EÛ|Âª_x0013_h?êA§÷u_x000B_?_x000E_}x1_x0004_}?:_x001A__x0018_§3!w?HÐø_x0006_?+52F³ýk?_x0003_zxäx?Aï,HAá|?£Ù¯Ól²t?ü©ýmó|?h_x000E_ª8èµb?(Æ©¥_x0004__x0006_9zj?_x0016_«óÓ¨e?ZÖ|_x0002_û}?_x001A_¤¹â?8²"_x001B_K?¶_x0003__x001F_;Ø?4ºÚEï?_x001A_ì¡_x001C__x0004_&lt;?dN;©	d?,¼áBùu?_x0007_ÃÁQ²Ï{?xÇ©øz?¢Åç_x000D__x000C_q?¢_x0012_²_x0017_ÒÖ?_x0001_Ïj_x0007__x001D_á_?_x0004_OúÔL¹?s_x0015_H½_x0016_t?Ú_x0005_itëD?I)Ð³_x0007__x000D_?óïÞ_x001C_CM?É±º·\_x0007_l?Ò¿_x001D_½±o?5ä[m_x0016_X?(_x0003__x0010_gXe?_x001A__x0016__x0017_ç×Ñ\?KÕzþàx?}_x0010_N ÷h?àXmq?öðw|?À=_x0012_`o?cY*¨¿&amp;u? vz&gt;F_x0012_t?_x0008_	_x0012__x0001_WuÎt?Ô}L×oÝ?m(®km?õL__x0002_[_x0003_k?_x0005_á\^à_x0008_F?n&gt;©¯ÂQ~?Ú_x001D_5Yðp?_x0015_Î_x001F__x001B_H(g?'ëÚN	?_x0010__x0007_&amp;,Ùå?8WqÀ/_x001C_l?ïÿ¥Ák?ö_x0006_éûþ{?·Ä_x001E_y·}?Ì²ùP_x0008_d?_x0007_¿ö-ñ*|?lª_x0017_?éÜþ*÷à7?pS`¬@/?±S_x0017__R_x000D_?1lÆ%^;r?_x0016__x001B_~{©s?h_x0004_(31³v?ØØÙ´?Ì_x0013_k_x0004_£?_x000E_a	ó[?T{_x000E_þU?Ìû_x0003_Ç&amp;?¬þ_x001E_¼{?:þÒò+ÆW?¡sW©dq?gDå_x000C__x0007__x0008_eç?~`õ7÷x?_x0015_U®æ_x000D_tk?ß _x001A_úvÖ{?ójÁ+f_x001E_n?$Þ)sÝd?Ì£_x0012_!Íw?Gü7*b:Z?_x000F_ª;¶F_x0013_?ÓkÉö_x0014_æ~?Å¨yÞÔ]?¸_x0001_ðüL`?ó´± _x000E_º_?à.¨:_x0006_³?EÂ&gt;×êz?OëscúRz? vOaý?@L©8ñ3l?ì9L×t?	RrÈ_x0004_pk?Ö_x0005__x001F_æQõp?*_;{?_x0015_ÿ_x001F_^&amp;S?Ù¤ß&lt;v?öÓï_:Õ?AHiß_x0004__s?0Æpc_x001D_?S?zìÌJ_x0002__x0003_|?P·¿?r;_x000C_Uï~?qâø_x0003_ºË?Þ_x0006_g_x001B_'?_x0002__x0004_O.ô(_x001F__x0016_p?Q_x000E_æ£y?_x0003_ùd_x001B_k?ÒfÛ_x0008__x0005__x000F_h?_x000C_îsQQ=?_x001F_5ô&amp;^|?2åîv_x001E_öT?:,µZäHf?0oOÉ_x0013_?:±'^Ûp?_x0016_kã7®Hn?| |_x0007_ñ?_x0014__x001F_J1ë¾?_x0016_nlÍl?EúL{?ú1~¦&amp;g?Ê&lt;2³2w?MlL ãA?8é¶á_x0018_r?@nB£_x000B_R?H_x000B__x001A_'?@ø;Ø*?_x000D_¦kåû­?CyÖ_x0018_Lä`?rß¸9?æ´Æ~Kk?R?(d_x0001_D?ö7?;cµZ?_x0007__x0010_ñE#5?_x0019__x0014_×ªYÕk?Of:_x001C__x0007_d?o_x000E_J~_x0001__x0002_bºR?jÕX µz?s¯1½s?¨tÎÄ_x0012_e{?ù_x001E__x0006_}w-w?Yö:_x001C_)?VÈ$;?y?RhÜ-?Jð£Ù8e?rcë­P_x0017_W?eÄrï¼l?±.Q¹FìP?E_x000C_UgÉY?Æ4íZr?°ðO`ÜÈA?[~h_x0008_X8k??_x000F_#I?Ý_x0002_K¦¦Ób?WQj¥¢S?_x000E_~8\­v?ù5®v_x001E_R?&gt;WGAÝy?÷0äÉI?×¾­Î_x0016_z?/CM&amp;È?¾)Dl\?¾e_x001D_¢ó1k?ØY:h_x000F_KT?¿þ[4_x000E_l?_x000B__x000C_`Sú¢R?,_x0004_¼ZE \?O_x0003_ãôÑÔu?_x0003__x0004_`_x000C_¿lá?Ác_x0003__x001C_5îz?±9Ö-Uq?PéM?ZñÊ_x0018__x0006__x0007_?è+4A?ù&lt;æ7&amp;F?f_x0008__x000F__x0007_Ù_x0013_h?n_x0005_=ÏÑËd?IeÎçôW?_x0017_/ªg?É¥®1Z?_x0005_õcÞ-{?¤àþ{?Ë½,{Y$`?TrÚ_x000E_o?¼nébtM?mÅ²¤Û_x0001_?¨Ä0_x0004_""?Åd8Ø_x0017_?Å$_x0016_ÿ8?´_x001D_ÐdkHr?O#ðÎh?Ø®½_x001C_³=p?°æ_x000C_m_x000F_?_x0014_¦_x001F_Äf?÷_x001B_l°j?æhIpå5x?$²ÄÓq?_x0002_TÂÆ0_x001B_6?_x0016_@+EÎ§C?L_x0007__x0005__x0008__x001E_}k?_x0015_å0)IZ?í_x0016_Ï¹ÄM?GöM&gt;ô?r¥=ËÖ?W?â%¥fÉ_x0007_?¯¶5Â_x0003_tV?zó_x000C_1¤?U+_ áÞ?NJýÝ¡©j?7ôD`ïY?0ã$EQIy?»ã%¤¯:&lt;?_x0017_¶Rë_x0002_R_?_x0001_²Ô]gJa?Ð¢³ò{?_x0006__x0008_­F?_x001C_råZ_x0015_ãq?A_x0001__x0004_Ü4 r?_x0014_Ñ&gt;B?_x0006_E¡D?àc+j×|?B1yq8j?Û:$_ã?©z_x001B_Ëb?4Ù·gp?0{|ÑZ«~?òûPwrpu?¹(öùh]?_x0019_§g|Od{?)ZÓ_x0019_}?êÝ×_x001D_'Sh?</t>
  </si>
  <si>
    <t>c180c9938b37ebb4c63b33e0c0f9055d_x0001__x0003_òÑyJHîW?_x0001_Kz´çv?(ô¤_x000D_¾|?¡&lt;^y®&gt;k?_x000B_B_x0018_Ô²R?×ÝÝY._x0019_w?ÛO4óàn?e÷ÑVÞ&amp;`?.u7õCx?pë?_x001F_&gt;vy?Ð»O_x0005_5KS?_x001E_ñpY$c?åR¦éÔ?_x0010_Ë'lx?_x0008_ºsÛ ?`QÄÁQ?Î®hn0K?È_x001E_Õ&gt;?Tv$ÙC|x?ÞÊ!H¤S?Á¼=KÉ5)?zÒ48Å_x0019_u?_x0005_(IÊj?C½Çöÿp6?5¨Rêmü~?ÚgiÕ_x0008__x000F_r?_x0006_ð^#S{?©ó·_x0002_ó_x0006_?_x0016_³/_x0015_h?¶mã¶Ou?L_x000B_õí]{?ÏXr_x0016__x0002__x0005_Ý7?_x0003_¿ÛBáp?_x0005_oy_x0018_î_?iÏÁcðMp?¡=_x0012__x000F_xt?èö9¸º?;¬'Ó_x001C_u?-j½&amp;ÍÜa?,K_x000E_CF?u¿Mj?_x0010_³"Úc|?¥Ð£³¨g?&lt;w^¹=9?4_x0012_7çªD?·_x001A_'hë?hH_x0007__x000B_«?Î}á.Õ#}?V÷x_x000D_Ä?ëcÕ$~3|?æ÷éHÔ?kþ_x0018__x001D_w?°v#`·Üt??)_x000C_£_x000C_|?_x0007_ËV*?&lt;± cn?¾KÉãOÜq?_x0001_)%~?«_x0004_Í¢ê.?ÉÉ_x0003_C^¯e?&gt;;Fôð}?­_Kæ:¡v?Gxü_x0003_?_x0003__x0004_`Ü¶Äýqr?_}Õ*5È{?ÈÃÌ¥?9õ	Pe?al_x0010_ô¶i?õQá_x001E_ 0K?^M&gt;CÅ?_x0010_ÒªHHXr?hGI7°u?3ÇÁ_x0001_S?¾_x000D_Ë¿_j?õ_x000C_.·yx?m_x001E_åÞù!]?ÑX_x0008_¸kwr?íL÷_x0011_ò\?¹¬_x0017_5á+i?á¶T;_x0001_u?HïCp^9}?×2_x000E_aØÚi?9Ûð:_x001C_y?_x0015_ï©öë_x001D_}?A(Jý_x001F_ÿs?v_x0002_°n@_x0015_k?+Võju?~´SÂàï?V©&gt;Ä¢¤t?Ë"æ¥_x0015_-?,°_x001F_Øwl?_x0005_õ2a°{?ßÝòE$_x0015_v? ÞËÁ÷(X?t`gÁ_x0001__x0003_K!z?g_x001D_|Ñ??ÂÎýôr?bö%_x001C_=wD?&lt;Ó-[2z~?_x0005_·_x0008_ÁÖ'}?'_x001D_bkJt?NÆåÉ)?kÝÆ_x000C_q\?Ài#_x000C_/÷i?_x0005_ÿ¶_x001E_a?íÂh_x001C__x0005_?eÒ;Ø_x0003_¨?ªÖÇ3º~?_x0019_zá)_x0001_?µ{§ÖÑî?P_x001F_¿Ú_x0006__x001A_w?®7kHï_x001B_k?¾eûCKÂ?6$"_x0013_öx?ßMqõny?°_x0008_ÂÝ&gt;_x001A_?§9È(,i?¦G¢AÈt?_x0011__x000C__x0008__x0007_ds?_x0011_¨¯ëùßz?_x0002__x0005_Ù] z?Udf_x001C_?-Ù_x0004_bÄ#t?Çåå*_x0014_?¯T_x0003_hl? C¡nÝla?_x0001__x0003_®d¡ó\?kiCÅäx?ìThI?_x0010__x0003_,	?A	_x0015_t?ì_x0018_]f_x0007_|?Ò9èé5Ë?Çu°tµw?hx_x001E_Ýåöq?\fÒJh?àEnA/P?&gt;ÿó_x0008_?i?_x001E_A^{?1k_x0007_1q?kz7QQ?V_x001D_ïÜ_x001D_Ef?_x000F_÷uÊÌ ?éC_x000C_§_x0014_xm?¼«õÏQÏv?ßå9_x000E_2©x?_x0013_Ûx^_x0015_?o_x0019_¢ãKo?.ÙÅ4ò}?ð_x0012_[Ò_x0002_t?¾\ f_x0013_c}?X0àlv?Ú¢l¯wBy?î,Gã©_x0006_d?~©K_x0019_?bYY±u?Oînå£?H_x0004__x0014_._x0002__x0003_Ô_?0ÙÇ{Ãc?ÛIÀ^?Ðàþ¢-k?_x0017_ãÈ=¸*k?G§³Ju±6?òÍRW³V?_x0018_;ð¥_x0011__x0006_a?ªE_x001D_ùyR}?¨Ñç8ùÏq?ú_x0011_G¯¨?_x0006_/{lxjY?_x000E_"uõ_x0004_?r?_x0017_³Èuù?¡_x0017_@`?FÆ ¤Ñi?r3+Ü_x000D_+d?fÔÅGæv?_x0001_h´ãÔ?¸ÿSÑ5m4?_x0014_úÃa|?_x001E_p_x0008_"}?,î¯w?q_x0007_Ó¡t?ævÙ}(ðd?Ç~ØÑ]!?R_x001C_­9Eí`?³U`P¯Ï+?{¥K_x0008__x0011_yg?×á&gt;ñk?î_x000F_©_x001E_^?üÉä;g»t?_x0002__x0003_¤WÞ_x0014_Í_x000F_?{çüÜ2°\?_x001F_Pø¼:éx?Ut_x0004_g9?z Ôî_x000C_U=?I¥Jq?éÎ7käÁx?´ë¬_x001E_ð|?;y²Õ´p?)Ãïf7÷[?ËO¹^é]t?§pi{Á5?+õu?Wü_x001D_Rg¼o?n2*þ_x001C__x0018_L?¾_x000C_Æí¼s?2ª6_x0001_/[?Lç_x0017_þà®?&amp;Ôêä_x001E_Az?oc_x0014_é5o?_x001F_l¿~_x001C_Úb?ÐÑ_x0007_õf?ó_x0004_¥qKn?©Ì_x0012_p?ü_x0007_eÆsd?U´«_x0006_Nx?ÌÅaQ3û~?ÄI	m`?¬&amp;9¸b?^_x0019_ÇÆ]Î?ÊNË_x001C_Q{?¹ü_x0011_]_x0001__x0002_µn?R_x000E_Ã¬ÝrH?øùö@kU?àl4D4@?´ÛëPSÍ?7qÐÜò_?15éép?PÝ?D¤:g?=_x001A_hF_x0007_¨'?°Z§jyót?äi1¼ê;?áçòjò&gt;?Ýä;ûPÝz?¬µYoz?_x0018_hÿ_x000F_æqs?7_x000F_='l?Ü±QX??Ã_x0013_)ù_x000C_¯?3ÁgÎ:6e?Éár_x0014_´w?uF9¸mõ?Îuþ_x0011_bto?_x000D_ó½_x001B_ãw?_x001E_É_x0001_(_x000E_Öi?_x0014_Æ·ÅÀw?7	äC_x000D_²0?®_x001C_À3w?­_x000C_ó}¾_x0018_z?XD4WÈð|? (3rw_x000F_?ßjÒ_x0019_p?_x0008_Hßdþ¦s?_x0001__x0007_¬	¶}BX?ÒVn\°?ayI_x0005_"?_x0010_±_x001C_ÆF?Q~c(?°¢7¹r?Á¾±}ªº@?n_x0008__x0003__x0008_*q?_x000B_ÀK_x0008_Z?À@Æ1bq?õ6_x001F_òw_x001E_w?q_x001B__x0001__x000C_ße?MDî]Ëm?_x001E_'ÂÒ¸?jÓòs_x0011_ªr?ìËÊý?n@¦2®^?ÃÑIqjb`?ÖQE_x0014_°Ñz?O·_x001B_ãÜ_x001C_\?ã|o_x000E_y?Xp_x001F__x001B__x0004_äm?W_x0002_C$o=u?i$ã_x000B_Ñbu?&gt;\AÖaôk?¯Q&amp;äÿ?Ø¸÷1Is{?^¬Xno?&lt;¿ïÈ¿k?e\_x000C_þh?¿ûÔÖtT?ÿ_x0006_É_x001A__x0003__x0008__x0016__x0013_~?0+ÈYÑ	v?3ì&lt;ìÿz?Î^~v? SDêX.u?_x0012_FR±Hz?ù28»Ëxn?ÁMV?0¥_x000B_k&gt;?Ð/Aw?Ç_x0001_ZD_x0007_Ó?ÆrX_x000F__x0017_DG?#É¾Ô_x0003_?þWÖ´Ìv?_x0002_|¡'óv?VÜíãÀ²?º_x0013_z_x0006_ E?hôÿ:_x0011_è[?õ_x0005_á1	?¶P&amp;3_x0016_l?ÉîÑZÂÜu?}ßËp8?_x000E_äÕ§(?gq8ðLð?ù©!úR?(eÖ-ór?_x000D_F¥Af_x0014_A?Ý;eâ4ç~?ÝÇòD¢°p?­ý«È}b?¬_x0004_Jz?cR_F{?_x0001__x0002_IÕ)ùy?`µ(Cæèf?_x001F_8:v^_?TÿqI_x0012_0?5_x0014_Oý0R?ùÊ¬¬BV?ßÿbÞÀ?9|Rü®6?_x000C_ïrËµt`?s3ó_x0002_ou?À'/âl?D`}ôñ?ÆAÿ_x001B_§?éu8é]?I_x0017_»ê=`?e_x0018_³A½°?ô&gt;.@¤ëz?©_x0011_£_x000B_Hi?=6,VR?ò©L_x0004_Q_x0015_?F*yWÎe?J¥tì´á?_x0010_¤_x0008_H¦v?ngw_x0007__x0014_k?_x001D_t_x001F__x0003__x001F_óh?¯ï_x0013_y'?ÂPÁ_x000F_¾f?C_x0010_üÿf?^µ«êÇb?E¬ÜÂJC?1_x000C_S_x0018_ÿ2l?Bm_x0004__x0001__x0004_H@?Gõ§y£&amp;?¾@~«·?'GL_x001C_?ì%[}ÔS{?tz_x0005_öY?qkÓÊ_x000B_J?_x0011_×÷_x0002_é{?_x0007_»=³¥i?ExÞf¡¢&gt;?@,$¿Rn?#°*_x000E_f^J?ù¢_x000E_ðc?Jø@EÒQ?ZÁªäq"?=¡"á~ðp?úÉd!«?zNaep®l?-øôvs?ó(Î©W^?7û~~ãp?5_x0013__x0007_R?ú_x0003_îá_c?÷91­_x0006_3x?×I3YQJ?&gt;æHØ_x001A_/T?Ë ãÛ(_x0011_t?_x0010_l)Ð\`Q?_x001E_a¼´_x001B_?p~×òô?«_x0003_du?¿_x001D_¼h'Õ|?_x0003__x0004_8édÈ_x000C_Ec?04mÆó_x0007_r?yt¨Å¾é?&amp;Ðqq_x0011_g?rX%¿\?_x0017__x0012__x0019_eQt?ú_x000D_D_x0011_ßo?_x0019_W_x001B_m-d?­äßo6~?cûr_x0008__x0003_?DÁGz_x0017_Ó?z5æ,_x0018_Ag?]_x000C_3¼S?æÛ®U?-ec:`?_x0005__x0018_ìÒ	+e?Ü_x0007_t/¶?h q=hp?Hué9ºp?!BÝfl ?fT_x0003__x0008_Âds?ß°âý§Y?_x0007__x0006_o&gt;V¤z?Æ73#´Vx?oX_x0001_ç¿&gt;V?Ê_x0013_ö²àr?xJt-={?cSà}(r?_x0001__x0002_ä?_x0008_Æ£v_x001A_óz?ØjLê?|&gt;g_x0002__x0003_ÈI?¿k¾çy?ÔQ	Qùýa?-ÂÊ¥ª?äá Zs?ï:¹­ÓÖK?`)íSB~P?× _x0019_·\¾_?_x0001_7_x0003__x001D_ci?{_x001D_0ú_x0008_5f?N¾¨ÙE?ÃmãùÈ2?r_x0001__x0001_~%&lt;?OVÀ)+1}?g±ÏWYù?_x0002_ð|à(/?ÒkH_x0012__®C?Ê+°$[6v?_x001B_îQº_x0006_u?²_x0019_òsq4Y?1Â?n?Õ_x0002__x001F_ÿ_x000E_¥T?  ^EÐ8j?y:fxJFy?Q~7{?ÔwG«_x0013_i?¦@$Qì´a?|YÏ_x0003_A9?O}_x001E_gk?û_x0019_c}0??Ñ_x0014_ïlW?0ñé°_x0012_{?_x0001__x0002_Â_x0015_S_x001F_3¶?Xñ­~ñÈT?Ø}-|?jdæC§?_x000E_*ü~ÿ?yÛ¶Ì?¹DH_x001D_û¨a?W_x0019_@|7_x001B_?Æ7tPêp?_x0007_[_x001E_Â_x001C_?'=@_x001A_k­?_x0019_ýl?,¹ø_x000C__x0013_?xíBÛ5?ø2Wðfw?xaÙ,Ã?ì%ÓHfa?)ÖxåQ?¾ÞTÜtÌy?GÍéÐ_x000F_¾?³»TüSy?°(çÑ¦[`?sÆ	jb?kÈº_x0011_§S~?	q(ÙFp?i¼b*Q?ñ]û]P.|?ÌDêNt?k=Þ_x000F_z£w?bÓý}?EæK_cÂm?÷ÂmU_x0002__x0006_Ê{?¿	Ð-u¤N?}ë^Ø_x001B_?©O¶b%d?_x0005_[{½_x001C_Ø?m	_x0015_þ9p?¨wD¯&gt;_x000D_?0_x0012_¾«?~ÖÏÀ9_x000F_[?Lxýr;y?_x0018_6_¸^&lt;[?X `nâR?TÂÓ.É'p?FhÃé°ß{?_x001C_"m¬wu?Yëï_x001C_m?Ä_x0002_^L0?ÏcùÏg6D?(Uë¼sÜQ?)æ cÐ]?]©N¬8Ð4?lØ¿S=è?_x0003_Y_x0008_íÇV?ïÝ_x001B_Éìb?tH·0°t?j´î_x001D_¢Lz?×LV_x0001__x001D__x0018_F?QùPÂØ^?_x0004_$_x0014_&amp;µz?_x0018_ÈE­Uvm?5âäWo?Tµ_x000B_ec_x001B_f?_x0001__x0002_±*ùt\?Dè$Ò}?LnÔááw?¼fJb[µv?ÉÀøñÙ~?_x001C_­$oY"?ÎôÖ_x0017_¤?¦ynÚ?¸R:m0Òy?'¶\ìºN?Z_x000D_»?;¼÷N``?è_x001B_ÂxØa?§YR@_x001D_ÇT?#kàD?_x0003_´_x0016_B25?'_x0006_) /b?Z.3^&lt;l?!×%_x0019_¾\?ÐRO,ï5x?Xòr|cíW?Ï½þ»_x0008_¿?§iEÌ?_x001D_ÖÞÅfh?Lø%5²Ôm?_x0012_öju[_x0012_v?XK°ÉãUy?3"Â¤Ù,2?tv_x0016__x001D_8t?â-G_x000C__x0004_r?~¤o2â?¦}Ü(_x0002__x0004_i_?ß_x0019_Zû6D?gîûP[Y?ÅêèÔ¦u?~&lt;~xNâs?UÐ^Û_x0019_?aVH9¹¾f?³®ýÚ?#_x0001_~Æ}?Ä|+_x001B_ku?_x0003_¢ä÷B?Ö]_x0016_Rt?¬£ï,¿s?GïÎn_x000C_D?ú_x0006_î_x0005_o?éL¹èz?ê±ªÅó"l?ùí%òz?ý_x001D_QPT½b?/&amp;ê­ep?b¤!ú×?Ö_x001D_»yk?B£}_x0010_&amp;?9ÙÁö½ÿB?-W_x001D_az?üÓ1I¥^?Z3H&lt;TÌ.?á½1ùËe?_x0014_3Ò¼Ñ?_x001D_Ià_x000F_cmu?£ô½Ø_x0006_?:bµùu?_x0002__x0004_¨:]é\n?æe¿_x0004__x0011_y?y_x0010_;åC?è_x0001_Ìb]_x001E_z?ã_x0003_gx02?jæ»Ã_b?Ñu±_x000B_ÓÒ|?Vúy?ëê2&gt;Ðô?iÓÒçê_x001E_I?É_x001A_æbm?¶þOw®V?_x0010_M¨_x001D_Vd?p3 8O?ÿûcI_x0004_r?(^Ðu]?_x0002_ Òfb?H¬±{î|?Þ¢_x0014_µ?î_x001D_vsJÒf?Q \_x0014_1_x0018_?_x001C_*_x0010_}?á}_x0007_©s?»OëÅ?{ÿ+¬_x000E_Pt?4N$_x000C_Ôw?÷J³ïZ?ZÝø«^ñm?PõÙ}-_x001D_?=k* Ö?l¾mÁñ?þ!_x0015__x0003__x0004_yz?$:_x000F_f[P?Áv)êu~?_x000F__x0006__x0012_÷_x0019_&amp;l?ÓHú°¿Z~? ®éjãs?a.ò þJ9?pßwÍo?@_x000D_Ê¨3j?3j^_x001A_Áé{?Uf_x001B_&lt;_?I}sVQÐa?%_x0019_£bOg?ï+®ò7?_x0013_Çb_x0014_fí?%_x0018_u^Ás?ïÿÎÜ¤G?Ç_x001A_@_x0016_ÑÒ?.­}¤¾k?MÑà»;_x000F_?_x001A_Òá.¨2?¼¸sûõÃ?fmF::?¹è#-z?ÑåÄê%3n?ý_x0018_YgÇ}?®_x0006__x0016_7ãt?5uÖ¶ñ?TpÓ&gt;v?¾ûýÀÊ{?)b_x000B__x0018_??Å_x0002__x0001_;¦n?_x0002__x0004__Ñ9ëüu?L_x0002_&lt;3Él?¥Ò·_x001D__x0017_x?_x0015_L_x0017_ãrL?_x0015_=z?_þ_x0001_w&gt;T?È_x001B_$H_x0001_|?FB(ê_x001D_s?úº·f_?0ñ&amp;-s?_x0011_¯7%*Æh?_x0018_L_x001D_M_j?SÁm»lt?Þq_x0013_öú«?pÂ¡cµl?ãðl÷Úåz?`ÐðÛÖ_?bÙµß-y?/[	âk?ß`úxv?/°£9_x0003_|?&lt;_x000D_Xú³W?G_x0002_Ù_x0014__x0010_g?Z®RaÑ_x0017_w?_x001F_Eìäß_x001A_?_x001E_ç_x0015_À¦S?ïÁ#b?JÃi:Üv?Ñí4a_x0007_çs?iÑ_x000B_gï¢t?\w[_x000E_ ?_x0018_1°þ_x0003__x0004_ì?gQ&amp;_x0019_òNv?pT»ÍÆ?#¤©_x0014_?smz²	¿?á½_x001F_Û¨_x0012_a?_x001E_I(¸¾¼?w[à%I ?£YÑ._x0006_@[?(¼Õo[?V?!±¡_x0004__x0001_ú|?ÊMÏÝ¿_x000B_r?¼«,kãy?#à¥Ì^_x0014_a?Fbßýrf?~WwZAÓa?:_x0011_ì1¡z?¤a°&amp;k·?IÇIM¨¢s?äÓý/(?Ä¥_x001B_H?6½û_x001D_ÂV?K.ð)l«f?_x000F_Ä&amp;_x0001_ÌH?VoJÄ¬?Ô_x001C_a¾OßN?»öa36Þ?»Ð¼K/Ï`?úª½²â?±`~c'û}?^ÖÅF_x0002_ß|?Z~ÉÆÙø?_x0002__x0004_ òñ4ãÜw?Q×Hr«H?_x0018__x0018_å¬T?v¯hkuu?#'M°_x0008_{??u·îR?Óß F»Ú|?W3eÊå?ª¿­*_x001E_wz?_x0004_Ø4$ÿk?9D*°8öN?ýQ_x0003_~^?_x001E_&amp;e_x0015_¦{?4_x0001_ñpñ}?_x000B_^n?^JDæíúH?ó}ö_x0002_Éhp?0ó±¬¢_x0006_y?ûKù²J?ø'mh¤?ÄGíq»?Þ_x000B_ª®_x0018_?É¯ÿ'r?­0:9&amp;_x0016_Y?¢ívkí8y?S_x0017__x0017_¦¶d?á_x0016_½\e?_x0011_ôHyB?ð_x001B_z%0l?-×@µ_?Ì~d©_x000E_Ål?â&lt;m½_x0001__x0002_ö?FW¨_x001C__x0006_?Ó0`p?¨'Z#ÓèH?=_x000B_ÕP1,g?µín_x001B_²t?±_x000E_¹¬1T?~iÄÔÃÜ?Ä_x001D_¶Òc?y^çº´q?ti_x001D_«­á?ë@&gt;_x000D_ÄX?0Ë	IQcn?_x0016_ã7Ôí_x0019_B?{§½C¯t?_x000C_{6_x0016__x0014_ö?l`Ñó|?^ÃÇr?gKéN~?ñj5?ð&lt;ØXI?ÌÎ¹?¹MPÝuP?_x0003_Ó¸$¯¼{?Áÿ§ ¢äf?YÏ&lt;_x000C_q?v«\_x0007__x0015_?vÉï)r?ðöÅé	-x?;ñ_x0016__x0011_¢w?_x0006_M_x001E_û8*n?QÈý61f?_x0002__x0003_#:!Bq?Ê~³-Ws?1f»k_x0016_p?ÉýhÔI???¥©´ª?Ç_x0001_ dô³?¦¹®|Ë}?ÅndphW?aO_x0019_rBi?{©_x0003_cn¸y?µ²ÚQ0Q?ÙïWÀî?Èi	:Tz?è2uf¯îh?¥åz¢ðt?K½lÀÏ_x001F_?_x000E_\@ÄØÒj?ã»ºB?â?_x0016__x0017_³_x0006_ ¾?n/°Q¾Éy?©ÛÍU@e?°«JÅz?E«fÚJ_x0006_?Ä_x0008__x000F_ýïha?±x2²_x0019_|?rÛ&amp;Å×U?_x000C_¾$l°%t?ÇÍwKSïE?|£:Ì±_x0019_v?ë_x001D_&amp;_x0016__x0003_w?_x0010_Ûb-Ýv?äø:_x0001__x0002_æw~?i_x0015_ú^O_x001F_?+_x0013__x000E_Teñx?2&amp;ß¦y?M`Ñr_x000F_5x?\ «bû[?½8_x0013_6¤5?÷_x000F_Ñ_x000C_Aq?ËòèZ/R?§ màñï?¢Ø)!ï_x000D_y?_x0012_¾w²º|?OW÷_x0016_±ê?©öÔi×z?_x000C__x000E_á_x001D_Î·W?H_x0017_G¶ü!~?·ß?í&gt;Ç?{,_x0005_ò;U?e_x0019_&gt;¨ß@?_x0019_Ã9÷¢f?ó _x001D_¦?¤_x000B_m©_x0001_îa?'_x0012_I_x0005_µ_x0005_?Ö_x0015_É%KË?}Äíð_x0006_¤p?oÀÚw_x000B_9l?_x000D_½hwÌ:?ÛUK§BË$?îÈ´,ìÜ{?·_x0019_un?6Ó®?ÚÈ¾F!?_x0002__x0006_¦Wp-Íé?®]vJâÉ~?à_x001D_m,=_x0004_q?¦M_x001F_à_x000E_ei?%ºÌ3ã{?éZ'×_x0004_öy?x_x0015_¤Igb?ÌU¿O_x0003_? ®¬W8D?ýßú¥À_x0006_?wÂÉ_x0017_?¡Y%òu?º9ÔÜÌÿN?_x0014_X®¡t¶u?á_x001A_ñ¤?_x001A_H=|5|A?¥W³Ï`?ïDúÐ#dq?Ê¹çÀ&gt;{?_x001B_¿_x001E__x001F__x0010_§e?M_x0010_F_x0004__x001B_\b?j_x0006_¥)8ßq?&gt;îâÍé_T?4@ì_x0001_¼i?\+à}ïè!?_x0015_1S._x0012_?fvEn¢t|?U_x0008_ÀiU!?})_x0001__x0001_?Ê_x0005_ïlRUz?Sã}só?ÿBÕ_x0003__x0005_=_x0007_x?Èæ·§T¦?Ãôåv¿@?2}#6­;?7_x000F__x0001_Ä¸åd?¥h]u_x001E_*|?rë]³uz?,þZëÒ1Z?Å9(³YM?é_x0016_&gt;_x0006_º_x0011_p?¾ÜOÿÁ?.W¢§_x001F_åy?¤ ¶KK_l?w_x0018__x0014_»¶V?Ø,{Ê_x0012_Q?1K_x001B_Kþ[?îÿvÞÓm?i_x001E_½;âw?}¦_x0012_1+ZA?H_x001A_hÿÚ?Þæ;à)8?JÌze·c?~³i&lt;Qx?ñM_x0002_Qób?_x0004__x0008_·ÿan?uBBÀ_x0001_­I?0ê	ú?_x0013_hÃÂ1L?(Ùié_x0016_f?A#ä_x0002_q?Y¾PZ°á?jqÌu?_x0003__x0005_5ooj³?4iÃî±-}?is_x0001_¯é`?e $?cm_x0019_£?A©_x0016__x0002_1C?_x001D__x0003_îV_x0007_x?gú:%_x0004_õ~?{¬_x000F_m~ø[?=×Ã¤®H?¿Y|:i?¹ö ë·T?_x0013_i2_x000B_ø;m?ZÍê_x0008_Ømw?Rá²¨_x0016_|?_x0007_ëIð¯f?ÝP¬bã¸U?\_x0002_¡iv?¦X6éy?_x0012__x0002_)_|?su&gt;_x000B_ÅÆ!?J~c$_x000C_{?H_x001F_Z 2¾m?¨Ýl9ÿc?ÝÓé[w×E?¥ºfu$id?½µ~êË?üz«¼ò=s?ï_x0015_I&amp;4f?v_x0015_ú&gt;Ð~?!·¬¾'_x0019_?U,$ò_x0003__x0004_òb(?æ_x0004_ù¢M?Y³Ê_x0018_?é$sûåz?ôzBÃâq?å4ÿv_x0002_Ä8?`èÎÖöp? }/?½I?äü{:qæv?Ñ³åÀ~m?ðhP^Wn?\­F_x000C_¥ðZ?Tò°5`?_x001C_oc±¤ÜV?CDq=Yz?¤q¨R6­}?_x0011_Fj¤&amp;\x?0s_x0007_t?ö¯£_x0019_u¸e?Ö.4ñ_x0017_?Í_x0014__x0004_?}Äv?&lt;Ëðì¸ÕG?®:ü+@T?³É¹nÆ?_x0016_Ë+LnÔZ?aò¤­·c?ú¸E1'¬z?V=_x0019__x0001_gg?±h-x°`?ËïÖþæÃt?ÂÑ8»%?ö´*_x000D_æS?_x0001__x0006_¿!®«@?Ëc&amp;H?$ZMéÛHg?u»_x001E_]Nß&lt;?_x001D_áAq_x001C_~?,ìã?_x0010_þi?SC_x0011__±?Ú&lt;~_x0005_¤s?_x0002__x0017_l=¤Òx?§zëÀ?û1_x001E_bèw_?ä#oÌÑ)?Fî¼£*çp?ñL_x0019__x0014_¹C?&lt;Ú?ô)ÇD~?k²ô¡8?_x0016_{Vèuz?µX_x001D_ûx? Íâú¨Ù|?jÞPFèí8?H_x0002_Þ¨_x0016_?J?ÉIoc?7ÿ_x0012_?MYi[_x0003__x0001_q?®DÊDOÀy?2Ú±-$(u?ÿÎ_x0003__x0005_X?§ö6_x001A_^W?s7/Yé_x000C_?1E¤Dcw}?_x0015_V_x0004__x001F__x0001__x0002_«ü?ádò»_x0002_?JóIb:?ìþ¡_x0015_b?_x001E__x000C_%_x0015_®~?K&lt;7_x0008_s_x0011_}?_x0007_­sPÁq?¡ÉKw?	¹­ÞÇ?W_x000F_Ë_x0007_Óa?j(x_x0011_h?_x0017_	JÀ_x0013_d?O=[ä;â?qßi_x0015_TÅs?_x0018__x0010__x0004__x0013_ã=?ßAE_x001D_e_x000E_?ïùlË_x0003_\?·Ó\ø6y?Ñý_x0010_D`Px?BÏg¦&amp;Àq?6¥Â[ä5?ÆÃÝÞòEf?ý3ööu?tèsl#w?"£_x0019_lÓ(?ÞÄît²ðw?bÈµB%ÂW?©_x000E_ÂQúIT?ñì_x0019_uMp?Ö&amp;tÖ?u7·oîb?Kòö+?_x0002__x0003_¶·Rç9p?_x0018_ÜN	Ò~?v²í¨? _x0004_i´z?(_x0007_NÄÅ&gt;a?v($¢{?m§}V|÷W?x×jÕX?EW#R_x0013_4?uìE_x0018_Å'K?MÒåÆÈy?HÒÕ¿SY?û^_x0014_¤Üx?(OàbNl?6¦ï_x0013_?¼U(aXyw?±BH¾q_x0011_?ýnûV×]|?_x001A_`Ià¢u?æÎ0Söf?à|,åµ+g?s&lt;î"(_x001C_W?ÐÜåhGñs?_x0007_N/_x0001_g?ZZh_x0006_Kow?^rî@u_x0006_?TêÅ_x0012_í_x0001_x?_x0010_YÃ5_x0008_(l?}J_x001F_Â¥_x0004_?RwÏÓÁ?(¶äÒÁ?_x0013_û._x0001__x0003_£~?_x0018_QÉpö?v`ø&lt;µa\?É"QüÃu?ñ[Í_x0011__x0012_?¸p}Vè_?ú'ÿ_x0003_]/z?±_x000B_+Ì¿¶?hÆõ	?&lt;Ä×_x0002_c?ã_x0008_qÐ=x?PÐ[äÙ÷?_x0017_*_x0012_*à	V?qç_x000F_f¨=p?.U×¸\{?«@«÷JX?ÉD_x0001_é*¨?"°Ò°_x0015_n?6µøÍ,5s?e_x0016__x0004_¤k²Y?8SÙ8^?E_x0017_¹õKp?æ_x001B_s_x001A_´±w?@Æ4\ç#\?E÷LÐIc?mÊµrÏt?S_x0002_ 5½dw?KÎdRV?«E¤·\S?³Ì_x0007_kåOu?½äÕIgÝ?Ì ¤·?_x0004__x0005_[_x0015_ýòù`y?æM¤Ïy?a±Ç_x0001__x0014_È??Î/ª«h?õ_x000E_*î]î?Fæ0ïÆ)v?úhÝèw?_x0007_­p&gt;ó[?´Þg;:n?_x0015_¦ÂUz?_x000F_Ü_x0011_n_x000B_A?¬0³^?OÑ[Ü_x0003_§_x001F_?Ð_x0012__x0002_ýv?µÌ)_x001E_D{?&gt;î2.ð-w?+£Lì_x001E__x0006_m?_x001D_°"i°h?±_x000C__x0004_}×J?ãôÉRíy?¶$T³Ùw?_x001D_÷îá_x0001_t?Û´¹ÊN{t?â5B_ÀNq?Ô*ëäñlq?Òß¢Hg?W$|Ï¥u?Üìyµîe?«_x0008_/_x0014_`v?~2_x0014_ávr?g8°92{?(DZ'_x0004__x0006_¤!r?Íb_x0008_mÂ2?5Ìg¿n|?´Ñ"5¥¬h?j_x0005_Ï$_x001F_¾e?§Omã6?vÀO_x000D_V?_x001B_½_x0019_Ð?_x000B_ZCj04?Sù_x0004_È¾x?8_x0003__x000F_Í"?Ê_x0001_Ôýó|?x6{ì_x000F_?¬­±¢?Æ×¬3Ò£?Á¥jN´|?ï¼_x0005_==§?_x001D_IL_x0019_$t?Të0_x001C_j?Ý÷õ?Ô_x0002__x0004_-_x0010_|?¯ªû_x001E_5p?g[Æ_x000D_Faz?u_#Ðr+?_x0006__x0008_L[ô³^?öoÒ)õX?nÞVÙµ­?]Ûë,?ÎS¢±t?¬_x000D_ÃTzÅ?DË2_x001A__x0008_B?ÅÉW`è6}?_x0001__x0004_sK?ÑÃÂ?J¶é$pw?«Òýbh?éØ_x000D_!_x0012_T?cÐ`õÈv\?_x0002_dxÿ_x0019_¨m?	¥_x001C_9ªì?ôáA_x000B__x000C_x?­ü_x0007_Hç&gt;?p¨rÆ_x0017_*Z?Þ_x0015_4ê?_x000F_¾_x0010_ÿÂu?*K[&lt;Å´v?!\Ò!ó?S¬_x0005_øVÛ|?ÿ_x0001_Aöîtj?1ãÚây?_x0013_ì5;_x0019_°Z?ÂÚ²&amp;1_x0019_(?_x0012_N¸eYR?_x0011_« ¯êæ`?Z»_x000B_Ô1xx?Rÿaú)l?GÛ{Î t?ÑLùÕS?É]b%_x000C_qp?øý`Ufl&gt;?§+?{D²w_x0004_á?['_x001F_ªbð?µ:Ðx?,_x0003_Æ0_x0002__x0004__x001D_Ây?´å¡¼ACk?·è¨s¡?cw(ÂI?CïïÒ?R¬`&amp;_x000F_'?ô~Ï_x001E_eÝD?1Sl-Xý?MAZH?_x0001_jRr¤v?&gt;9ù_x001B_³ú{?_x0008_ä½q??I¸Íkãt?µ;KhEPs?SÖ_x001D_5r?_x0010_±_x0006_Ó9Xr?TØ¼,S?_x0006__x000E_»Ã_x000E_?\ÿÿ_x0016__x000D_~e?h-n_x0010_m?£_x0013__x000D_Á_x001E_©?Í[ÝÍ_x0003_"}?ù}nøW?&lt;LøÃ~?gÙ'©$o?=0æ2j?¿TX_x0014_5y?{_x0011_ªòx?_x0007_KÜ&gt;;?ãÒõbÍM?¸ÿ&amp;ã´?_x000E__x001A_	®¬?_x0001__x0002_Ë©²µ3u? Ùì~?¤_x000D_§L,li?Ñ93ùÅLS?PÇw¿Ía?:ïl_x000E_Ì¶}?_x0005_gË_x0018__x0005_?ÆÀnÈ5=?çXÆ£z_x0015_?ãçx_x0001__x0010_?+ýq2v?_x0001_*V§ùé?0ÔÿP`r?ßHÐ|·;v??kÓ_x0014_¿Ìy?ñùJg}Ã?.µh_x001C_¤u?_x000D_\é5Ív?_x0001_K_x000D_!Wc?_x0001_2_x0016__x001A_r?ýz_x001A_eò_x0016_k?õ8	²_x0019_Rb?SªRs~?¸_x001E_D_x0006_?ÔXr_x0005_ïÃv?!³¥QÖhz?ôþ1Py?W_x001D_Y8#¯~?¾×î_x0010__x0008_Ùo?ù	_x001D_ç»|?Zå`p1{?_x0016_®7_x000C__x000E__x0016__x000D_b?7þýD§«?#kéö$¸?¦^Vñ&lt;Ú?R÷Å¿ yr?û×8è?ã_x0008_aã¡V?aºí¾[?_x000E_¡¨)	_x0003_e?7ÜG_x0002_òªp?=IíJ_x0004__x0011_l?ÞêÉb!&lt;?Ä_x0012_a~¤?¶§gÛáB?D³_x0004_¾ u?ë_x0002_ê'_x0002_%g?è(2h£ÛQ?_x001D__x0008_ïVÏ_x0013_f?lÚìÏ_x0006_?u_x000D_gD°¥*?40Õë_x000B_F}?r¤/É?½¥æÓ]s?B®)D0*w?1õÞçÖp?Gvræäc?=_x0016_CXöM?êJ¦9_x001A_C?ú`ªMÃp?í_x0001__x0007_ï¥ÕZ?fXE,_x0005_j{?"'"ÁEq?_x0003__x0004_xN½0ºÅi?_x0001_P's]G\?_x0002_BÅÊÙ¬v?_µ±OW?¤¶#Çtc?ôº¼l_x001E_ô{?Ú­ÒQôH?Aø××"?Òs"ë_x0007_Þ@?ÝÕ±û#Sd?Ð`×_x0018__x001C_V?Òuü¼jR?0hO)ñyb?L_x001B__x0002__x0018_Z=?Ç_x0012_¨øÞX?5Ö¤M`=w?M7Ü²®?«õpV_x001E_r?%+_x0015_c§ùz?&lt;Bè¦°j?QTN_x000F_$¢{?_x001E_³á_x0001_naT?{ìÁ]?2{f"òhX?uÿÃG	Ìy?_x0014_ñÿä0r?_x000E_ßt_x0012_8a?tKr9T?_x0004_:¢8ó¨t?qÉ_x0007__x0016__x000E_¥z?Tî!0?®_x001B_iû_x0002__x0003_­`?»¿M_x0015_RZ?^ÿ¡°_x0014_?F$»ãLrk?p_x0006_ÂxkÂb?z_x0013__x0006_ý-ü]?_x000D_!w.?_x0015_hô_x0019_þ?o6ÝYç?¯ZAo?`j_x0019_¦üw?E?¨GYs?Kz¨_x0010_¢Qy? gqn³±j?Ãþà*_x0017_?µ­'ömÖy?_x0005_]Ü&amp;Üw?°PúpÅÁ?	÷äS_x0005_`?T´_x001C_ÿv?X%_x0001__x0010_îÐ?_x0017__x000C_¯_x0017_a_x000C_b?°®v*?Hâ_x0014__x001F_Ê|?ùó_x0015_¢_x001D_3?¤Ù¬_x001C_¡Gd?: ëV	*u?wþ]ªZZ?ü|óÓ·ßy?Õë_x001F_þíg?9äý2ts?ãK½k­¸?_x0003__x0007_x_x0005__x000E__x0019_Å_x0016_v?r­Ï6`EU?øÁÄ"_x001F_Í?_x001D_^_x0001_P×?i®?Ò¿F?åºµ¦+Ky?B_x0015_¾4\?­à¸¦CÌr?_,%}PIb?M÷_x000B_Û`mG?MZ&amp;_x0015_?¢ìb+_x001C_Ou?34Qq§?²`íGti|?_x0004_¨_x0010_|áÓp?÷±oF?5ï7æ	_x0002_}?_x001E_Äá%q¶?Éºa_x001C_äu?Á_x001D_to?_x0018_³ñ_x000F_n?47ìX¢?oýª@ÿÆW?Û{Úß_x0016_f?I_x0006_t_x0012_?YË_x0008_ÚzE?_x001D_DÔ_x000E_isQ?lõ%Üa_x000D_c?,z_x0002_]¼z?_x0011_k;­Á'|?pZZ²@?Eçð_x0002__x0003__x0012_FQ?DÌdf?A¼Jsµ"r?sÂ_è_x001E_?P_x001C_&amp;N_x000B_T?yv_x0006_K,?&gt;x	_x001B_ûd?Î_x0017_`_x0008_OL? \9Ê k?%&lt;è8S{?_x0005_Cª_x0018_ä_x0006_{?Té_x0001_¢ù\?kÌ±\1? "×Æ³Û?Ì_x0017_'¯ön?NnH$_x0003_6i?E_x0014__x0018_æoe?1º S¥-?wO_x0001_½_x0011_0x?n_x0010_¼üíx!?ËwgÕX?+ ¸­A_x0014_t?5BÇÄr?få=Y&gt;v?[~_x001A_ßaº|?q1ÒðÏ:?Ríh2¹Ls?¼É_x0018_V}z?¾Õ_x001B_ä.À`?ÎÂÍ¸z?¾_x0016_øºN_x000B_h?épDDV}?_x0001__x0002_\;_x0010__x0002_?ºy_x001A_­Øm?9=âk__x0012_a?_x0003_t´ÿÀq?_x0014_¥zÕÝ?Àyµwe{?b®_x0012_È_x000D_r?Õ3_x0015_ìô@D?¹ÉÛàÉÈw?®"Þ*?cv6ªÒf?7éæ;¨_x0012_?Tk_x0002_``?_x0007_ºÎ[Òt?_x0004_ÇÀÖÅh?ÞðÔ_x000D_u?L,$þr?ÄYo)Se?ò_x0001_EÄJ|?}çü_x0010_AV?m1":U?PÒàúa?§vw¢?_x001F_b}¤Sv?á_x0002_mÑ_x0001_?é¤_x0018_ðÞ_x0016_x?M_x0013_@_x0012__x0019_c?_x0002_&gt;ê$¸Åq?_x000E_~ë%ýï?¤úCi¶m?'u_x0008_Ër?7IuD_x0001__x0004__x0008_,Z?=ÎæhO?ºze^úÙr?«bi«_x000F_º?¬_x001E_ß_x001C__x000B__x0007_?_x0013_Îxã|?L_x0008_ðs_x001B__x0005_~?_x0018__x0005_Ì_x0003_5?4Í|BÔF?bæÈ_x0013_íY?t_x0008_g_x0001_(s?×î_x001D__x0018_ça~?Õ¼%' ÿo?+ÊË_x0016_Y?fO9Ìv?K&amp;!{?_x0016_×_x0002_Ç'?íc4äJj?_x001A__x000B_±U?(s£{Ír?_x000D_El#uºy?òÕKüd©}?½_x000F_Ý_x0005_bv?»\¦$u?¼ä`Ûw?§_x0005_ÚXÚp?|_x0001_ê!+Ér?(Ñ§ ?_x0008_(i¾l&amp;?¬9j÷¼v?æ_x0019_¦ÖI){?ðÐd³å¡Y?_x0001__x0002_U4ôJ_x001E__x0005_?ýV_x000B__x000D_24p?îòéÖFv?_x0008_{ðq?X!;Ôì_x0013_W?ljÒÍCît?þ_x0011_­fq?_x0011_=_x0013_®´í?/¨ÜrFpo?¸v.ºb?ë#_x0002_G÷_x0005_?t¼_x001B_y~b?sôö_x0004_s?y_x001F_ö±¾úc?_x000C_µ_x0018_/_x000F_}?|hz3Èî;?_x0002_é_x0007_;=v?(Õv@û4$?_x0006_hæ{?OEÈõw?ý|¥³_x0010_)n?þIÓW?êÖ¶É±]?9Xºo?êà_x0013_Ê¥?[?&lt;0¿&amp;z?!Wò©_x001C_u?Ùü_x001A_5¿?_x0008__x0001_+¾j?_x001A_Z4¸	]m?ÞÌ_x0018__x0003_V?èD`ï_x0003__x0006_¶ç?¹}_x001D_Á_x0002_~?qM¾_x0018_=d?_x0015_ACÅ7}?ÊÄ7JÑ?3°Ù_x0003_,t?°þ´"?aûé¼z_x0003_? &gt;ì4_x0019_ÎW?¥í_x0006_&amp;_x0012_r?ìUô_x000D_@_x0005_S?%Ëÿ¶/ï{?Õ«p¥_x0007__x001E_V?¸ÑwKtÓr?_x0007_ÃMj?È]_x0017_µr&gt;?_x0002__x0018_¬_x000D_^?25¹µuñR?87¥Û¨?PhX_x0018_&amp;?Uà©_x0012_9?Ä_x0002__x001D_Uåæz?_x0004_9^_x001A_R\?_x0018_Ø5ë[?EMð¤yA?^ø+X_x0016_Æz?	Ñ_x0019_&lt;?Ï-%pê«?JÂ_x001F__x0013_?»Ù_x0017_e_x0001_i?2ZOÙ«p?+d·ÔËf?_x0001__x0002__x0014__x001A_¬o_x001E_l?_x0019_&amp;¦¸D?ÝÅ_x0007_ØF?&lt;ºÿ*_x0002_ª?ÿ¤Ãg?O5t_x000E_Ex?È	ôX_x001D_Áj?Â_x0019_ÃÚn?_x0007_Û9¬09?_x000C_!çp?ÛÂ\³8k?Ôém~_x0010_Gg?àÝÌ_x0010_|?uo$»a?4oY/âãX?7:.]? o©D´×z?§Þ_x0019_*[b?7W´_x000F_ùa?ì[ÔñÛH?Ü+£g_x0019_?_x000C_ï{gÄä]?ã·{Äda?úðïx?Ì_x000F_M#v?[(9){?Qyu_x0006_q?á¥³çL?sAfâB;q?,Æ&gt;a_x0002_üu?`§_x001C_õz?éÞW¹_x0001__x0002_Wþj?_x001B_âõ£x?°þTÞ$R?:ÎÚZò_x001D_?_x0015_5_x001B_mëAp?«¨öêñV?_x0017_MMÌRav?ãØþrPv?uZ_x001C_Æ5}?/P¼a?Épz×%&gt;?g4K«ÚÙ?u"!&amp;?k_x0004_ A×Y?¼£ËØs?i_x0004_Ó_x0019_p?_x000C_^U¢g?jVzq?¢¢O=È&gt;g?_x0013_9º!°¿?Õ:ñvÔÇ?N´Æg?þç \ïm?¹}AÂ8?_x000D_ØQâAÎY?_x0012_Zt\¡s?{ Ý?f"v?Ãl§_x0004_q?ðÝ_x001C_¹þ[?¡ì¥§ºz?,ÞHÙo?wîMß$2?_x0001__x0002_K§Ó9ü?þ~.Ø_x0016__x0001_?_x0016_öíõò_?¢P}z1ùh?â\@Ràt?c_x0007_]"?q?úÆ _x000E_Æ\?ì/_x000B_+µQ?_x000F_{Uâ^ûx?NÆ~ÆUí?ÜBò_x0016_&amp;èr?qùÙ!èx?_x0002_¦fæ4i?{I?_x0012_Ã?é~Öìt?ý©_x001F_9;U?LÉôÄ?Í8_x0013_Ôg?_x001B_f.!w&lt;f?&gt;a$¦f?K¡¼çZ?õòß¦ ?`ó_x0013_í6x?_x0016_E/3®e?½Iei_x0013__x0002_m?_x0010_«Ó~k?&lt;U_x001A_¥ac?uu=¿[?ó7Ï&amp;×d?ÓpûÈb?óhÎi+.w?ææA_x000B__x0006__x0007_^Í~?ñ._x0002_,u?Y_x001C_ÞtåB?H_x0010_tä%o?ÁOÀ?l%p?ûð}."ùu?·Ì¢+¸j?8&gt;Õ¤T?{Ç¤_x001F_Æa?ô_x0016_':.ìk?û51Å¶c?,4âQï¼|?5_x000E__x000D_÷=P?p_x0017_WaT?Ûr1_x0015_O,o?µe_x0006__x001F_c?£&gt;§_x0007_YÛ?Zô8_x001D_&amp;P? kÇ8õ°q?Y_x001D__x0003_Å_x001F_iu?5_x0014_&gt;ðn#s?_x0001_aI_x0012__x0002_l{?(&amp;¨èòW?È×¥f«q?~¯_x001E_¨_x001B_cF?­¤:#d?ÐÍp§íã^?7Lçß1ó0?¨¦»ê²q?¾Ä²pÚw?_x0004_XU]1_x0005_?Äæ#[zÛ?_x0001__x0002_Ùüî[¨¬w?_x000F_Ù\1Rr?_x0008_ûlq?Óu¾`Ìk?9'û&gt;Q?UÇ[óL4?ç_x0015_VÁv?;9_x0005_&amp;Øÿ|?äF¤3?ÿ0ú¶ÌÆP?½B÷®ó i?_x000E_ak{?qcõçës?_x0010_ø«w5?¥_x0008__x0008_ÉyË?_x001D_'j_x0012_\_x0017_d?¥_x0018_&lt;lHu?Vm¬#ªm?øM®p?ÓJ®µ]?_x001A__x0019_§ÑKù?b;ÜA«F?_x0008_ÕúP?oÖ¤*'_x001B_?W`=¸­?ÿ~á_x0004_b?èª¬&gt;~?_x0007_ÍY_x0006_;fy?æø4e?ØËt_x0001_m?9wÔ;~_x000B_i?ww_x0015__x0001__x0004_NE?Z_x000C_ñ©£?ióÛ_x000D_¤õD?KÙBÿ]?L_x0006_E_x001F_¢½q?sÜG_x000F_	÷s?aÃ(M£¿?ÖÆ*aã_x0016_?Øò¦Ýs?÷CI{_x000E_¶Q?_x0014_§Ö_x001B_òÔq?2ùRÜÏ}?Uã!$w	(?¢7¦Þµu?gam_x001E_r?ÒÚ_x000D_ùõ&amp;?ªet'ïN?u£Om®?}0ÞûG?J!|~x[? gi.±0?°_x0014__x0003_#¥`U? )ý_x0002_ @g?_x0018_9Ý_x000B__x001C_d?	_x001E_¢#þ¬@?Õ§ã¾¾}?ÒäZåì_x0016_z?RÿÐ_x0002_,z?iT4cl_x0005_K?RÑK_x0007_$?UtÅ;Î?A_x0003__x0014_tö²?_x0001__x0002_&lt;_x000D_ÿcÕáj?ÉÏ_x0006_	²d?tfÎ_x0012_t?_gù;f?©Fê_x0004_²$k?õÇµ»Jdv?÷õ_x001F_7Þ.~?f7õ_x0019_tÃ?áÄ÷8r?Â=Ë·x?@%P8v?õ5$·y?Ì_x0017_ºN?_x0014_f9q?_x001D_¡_x0013__x000B__x0013_{?)þ|Rw?É(_x0014_'v?¦qÆù ?¶sÀÅñ?È_x000B_ªy"µ?PÍtW?¤SzÑßÐ?A\»ì?`v§Ze?yâ¾_x0015_V?cý_x0019_/tk?_x0010_3RÓV¥?_x000D_5UPø_x001D_y?tÊôíõ¶?ÁBÔad?Ô_x000C_ÿDûÌe?vF_x0005__x0008_×ðA?EQËÂ­}?¾Ùj_x0017_ë?_x0015__x0015_4 Äûp?)30o÷Zw?,ËDqrL?~©Ä'_x0018_½?büM)õ_x0017_x?_x0008_mp{_x0015_Vx?f±jaÍ?f«_x001D_AH?ûC_x0015_[ã_?³³ºz_x0017_?}?0ÀÏ"_x0007_u?_x001D_î|_x0006_¢Ks?\Fy£q?ûîÓ_x0010_Ð{?Ê_x000C_³Á E?ù¥ú52?_x0001_{:?3)ÅÙ³p?Lô_x0018_çH&gt;?]_x0004_À_¶ò?_x0002_q},Pe_?[B_x001E_²Xä?_x0007_òü_x0017_dèt?ó+4ð\?£6ÿTpX%?[©_x0003_Óïúu?fÏô_x0010_µq?â[`Þ¿ù:?_x001D_Ím_x0017_×|?_x0002__x0003_rZ1ò±3a?_x0005_Ý²}/_x000B_?d_x0013_ èM?ßÐÕ[d?ÛP_x0018_!"õG?qOÅsz@s?y6ñ`ä?mÒÉë?½¬µ @t?áâ¶_x0012_¹­?úÖ5_x0015_'j?g·_x000B_Y¤kv?òØ¥M_x0002_#?öE_x000D_«³Óg?Ëºøly¯?ºµó3_x000B_)O?[M¸i?ð2Up_x0012_3&gt;?FÔ;í_x0016_{d?H/_x000D_¯o?îé_x001A_üz?5_x0018_¨÷_x0012_g?&lt;ÑV¯tq?+_x0001__x001C_abès?_x0011_XGÅz?²é8ÛTs?%£Ü±?_x0016_éCõ_x0016_v?ª_x001D_Þ;/­U?q+_x0012_P?¦´_x001F_Ïôw?æ¯ÿÞ_x0004_	|9?`_x0013_´þÙØ?¯Ïá 	1m?ò{5iT}?-@½ÑCv?_x0006_{N{_x0012_{?&gt;¡,÷æ|?åvHç_x001E_x?ZÎV¸_ï{?|Ùß_x000C_å_x0003_k?6)62w5?ô_ha¡{?êÜ_x0012_\an[?ì/á°ÃL?H©¿¢ñÏ?9ã}+ñ~?Ý_x0016_º+Þ_x0007_g?tÂ°_x0018_T?cyæ¤©»c?ø_x000C_ÉT_x000E_Ã?Ã&lt;;õ!'?r|Ýy}©?^_x0006_/w_x0005_ªn?_x000C_ì_x0004_ªy?	Ì~2vÍh?'p%¸ÂL}?'?_x0008__x0001_ÔH?_x0019__x0008_ÛbÚÄ}?4_x0012_@WøD|?ls_x0019_'	è|?F3üyj?_x0016_ÈÍ=_x0002_£|?_x0003__x0004_;¢¨ÆGÓj?_x0001__x000E_ÿ¼,Øw?_x0001_qõ¦À?V_x000D_bÊÊ¬t?_x0011__x0016_.4àr?ûhÉhz?êÝ_x0012_Òzn?_x0007_ÓÝi?Ð×1f¾Ð{?lóûîKs?±Ç´iy$W?ÏVx_x001C__x0004_âi?Â_x0001_äôÓe?iÐ¶q2}?_x000E_:ó_x0017_T?JÚ¶Óñ{?î_x0013_´pÝ_x0012_g?nËáÎ³?cô»_x0018_¨?ÛÜ¾_x0017_|_x001B_?w§_x0007_2©~?wAoé_x000F_h?hN­Ù8z?0_x000B_7è8?Ü._x001D__x000E_¨q?í¢ôaðy?f¤&gt;¡Z?lÍ_x001C_7Ào?yk _x001D_ _x001A_?Å&lt;®_x000D_Üi?:ÜÚ£åo?_x0002__x001C_U_x0006__x0001__x0002_LÑ&amp;?zs8»Ú]j?§ù]Íu"e?ª_x0012_§º*T|?y18àQy?*_x000F_d@_x000F_¢?=¬Û_x0001_s?}®_x000E_¥q?&amp;r _x000D_¾?²_x0006_G¼_x0018_?nÖíD_x000B_M7?{ oç£z?4ÇQl!¨?º_x000F_dXf:?¤ÝhI7§q?ýl¿u5?#|_x0005__x001E_px?aÚI=E`v?£_x0001_YZMà}?&lt;6'?_x001F_oGZ¸~?_x0015_þÐneR?_x0019_XLÑ÷æ?á8dª_x0018_8?j9"?¸cïêºs?_x0003_&lt;®_x000B_=J?_x0005_oäPuóe?DðAm&gt;?Dhgi6-g?å_x0012__x0019_ËÈ²?þ_x0001_×U¡v?_x0001__x0003_Ó]!wVo?zWªÝ¤¹1?³=_x000E_²Ô?¤_x0013_&lt;7_x0014_ïD?Bª·Ý[d?$Ki«(r?ò¦êÉHïh?Wãñ g?%Òþ©_x0019_V?ß_x0012_E)qd?ùÚúÍ_x0019_g?ºfT£¢T]?qä\?ZcdÂú?*ëþ'²h?ü.áêíÒm??5·×¦g?sï(+t?ÂåvkX?ÌÝ_x0002_äLD?èxE¼._x0010_R?\£TOâx?_x0011_F_x0017_¦´?À'e_x001D_z?HÒv!ãH?÷Ä)(TY?ýB®bbu?¾½e8×&lt;b?¿Õª×¢ÜR?Y_x0012_Aò_T?Ô_x0004_ä»|&gt;n?bñv_x0001__x0002_Ø_x0006_^?ÍÞ_x000D_âÕu?s_x0017_±Çà[T?_x0007_ão?Ô_x001C_¤^Éip?]Ä;-e?þ0Ý9XVz?i_x0015_x£Þ_x0010_z?4O_x0001__x0019_5?_x0014_ õ)BBx?ÁDµ_x0018_~b?_x0011_t_x001C_÷o&amp;m?S"¡ÌBù?ûÛU_x0019_¼_x001B_f?µÿt_x0004_ê4z?_x0011_'ÿ°2H?ÕñFàÈÁ|?,ó_x001B_jR?D@¤_x000C_å*?á¨àU~º4?Å3=Cz_??è²³ôV?oð¸½|?+_x0015_#"Ûý?$Ê²ä²Py?NÞ_x001E_NUî?âù_x000E_ZUv?«_x0014_)?í_x000D_+M*~?ïÑ®$_x001A_WU?k_x0006_¨7u?W©yGX?_x0002__x0004_êúºE=6u?ÉÙ2-zv?Ýè´¾³V?£åÆg^µ? 9_x0011_b?p^_x001A_9?ý© ý·|?ûÅ§lP?&amp;óËëÞÈc?_x0007_ò2(?¨­èPGýT?IOT7r?]-_x0017_²ÿe?â¥{a÷r?å_x0003__x001E_$bz?_x000B_Ê£) ®w?MW$_x0002_uu?S_x0004_'/Ìa?§vb`°?*?@6çw¥a?D$ÒA_x0001_Á?]ä(û8?¦ß§Äax?°7\,æb?Ô&gt;wAÞ5?H4»9Gr?K/mÄx?U ¼Ït?oå²co?*Ío5w*?/_x0002__x0015_ÒQ?ó1:_x0001__x0003_Æ_x001D_v?ë«T¯q?X¶Q.° ?ÓWÏÂ/éF?D_x001A_tå_x001D_y?_x0004_°ÿè|?x#Ôþ ø?_x0005_nÔÚ¦q?Ü³QGã¥?KZÎT8]?J¤Õûëy?TU±Nh?Ã_x0017_Ã"6¿?tçÙet?¶÷ª?¥bäx_x0001_?_x0003_ð&amp;_x0004_?©(_x0018_ÕE?_x0016__x0013_çu_x0002_;?ÞÌ&amp;s}T?ÏFk_x0017_v?´rÝ_x0001_ H?c®Â?_x0013__x000C_%ÿc?s+®¾#6?\_x000E_"_x0013_Z?ÍðQ#Æi?_x000E_þÒ_x0003_¥o?_x0013_õÄéHr?§¸p[::u?Yàu£_x0008_?]_x0012_&amp;°g?_x0002__x0005_;m$§+w?_x0001_Ü_x000F_"i?_x0013_lµ¨²r??¡5Ó_x001C_q?½*\_x001D_G~?!?ÎâH&gt;?Ã ÈÐN?Ñ±$´²Kk?l°lk¿û?\_x0003__x0012__x000F_k?HÁ%m_x0010_?4.Wc_x000F_©D?[ósHÆo?GÎ|ª_x0015_?_x0014_û_x000E_'¬Z?*US?j0çÂ_x000B_b?_x0004__x0016_Ñ_x0017_l?vOÀÊu5X?"3û_x000D_°õv?Ký/×ut?Üø¹·^Q?ÒnÂ_x000E_!b?W_x001A_çÄ"b?JO_x001B_[ ÕD?Yl8z_x0003_ ?ÚTÏßr?sÆ§_x0017_s?­+úüÊÿ?à=ÓÀ_x0010_Éa?_x0015_«ìE_x0002_i?P²OÈ_x0001__x0003_ïu|?6r&lt;Hm?r_x000E__x000B_­6&amp;?Ð^ADxu?¾Ü Úe?Ì]fÃ_x0002_¦e?áG_x000B_ËVq? _x001A_RaÃ_x001E_?ÛÔµ?XCl?_x000C_×yê?0Ò*¿]Ia?í_x001D_8µ¡x?Â§æü|?X1_x0016_Ä^)O?Pkø~=¾v?òµ-Tgx?ð_x000B_êmHI?Ëu:°_x0004_K?_x0002_4àÎÂu?hZ"Pÿªu?ÒLÓ¸ëR?_x001F_òÊÕ?VfÞdÖÞw?v¹{(Çr?×k_x0013_r_x0004_a? àhé_x001C_?&lt;_x001F_°tµ??&gt;+Ò_x000B_m?Û_x0008_!*R&gt;?¥_x001F_ëC6»?·_x0004_Ù_3_x0010_?ÊÏ?Ü¼¤?_x0001__x0002_#îÿZ&gt;?ì!x¢n?ã§_x001F_*+iw?JËdºia?ø[Ø$?|H&gt;_x001D_?£_x000D_r66t?E5v	?þõôGç{?4´t_x000D_J?l/Zó)?\âoÄ [?·_x0019_NW@w?_x0010_(½&amp;c?ç Jýq?q[&amp;­d_x0011_?|PÍ_x0003_ÛX?g4©_x000C_Êq?zÇX=´r?ö_x000E_È§Þ?B×ù¤¤_x000D_?8eì®g?ùsj:jl?{_x0005_nÒ_x000B_t?Wàeñ1ÿb?N_x0001_iðø~?ªÐ_x001E_Y¡e?_x0015__x001B__x0018_L0L?s«±½_x0019_?þ_x000E_5 &amp;j?&lt;(fá_x0007_Ö{?_;k_x0002__x0003_ø}?Å )_x000D_	 ?n¯A7Rön?aüúù¯Sw?ô_x001D__x000D_¯üèk?ÏptR@r?|ØÞÛà`?_x001E__x0004__x0018_=u?}Ñ)Òo?ûlßª¤l?Á¢Å_x000C_Î3i?¾§_x0017_C_x001D_?«]Ð@}?¹7÷5_x0016_çf?cW~5õ&amp;u?_x000B_Ú_x0004__x0001_?×Ö_x0001_Ò@Y?;_x0008__x000D_Ãåºw?ák¹45?_x0014_K_x0019_	_x0015_r?,_x001C_OuîþR?­Û0Ô¨t?ôÝÃ|?Û_x001B__x0014_º!½?(Bël?ÿGw¯µ%?}Ú_x0012_w{?@_x000E_É_x0015_XØ?\i_x0003_¶.P?¨X_x000F_Béúu?©V_x0013__x0008_Gy?Ø§¤_x001C__x0016_¾?_x0001__x0002_c¢xñ#3e?bõÉIj?ç6D ­b?z'GÒ#«j?ó©å_x0019_k?æ;*[}?åá)§ëù?ñRXJ¸Rq?Zê1áu?x«Îª¿e?_x000E_x"`1_x0001_H?¯ÍÆô_x000B_@x?8¯_x001E_Û_x000B_÷?7_x000B__x000F_¬O?Üä²_x0012_Sy?`ÿ=?Þ¥°_x0010_*u?CÎ¬Ê§Fh?)_x0019_)~?ÃLáo¤c?#_x0017_Ó­íqA?ææ¶/s+&gt;?_x000E_XR-n\?þqEs&gt;g?_x001D__x001D__x0005__x0014_¤_x0019_l?_x0015_;Zà_x0010_»p?pj.O=Xu?ýÿ®«ru?e8Ïþ}?&lt;Þ@t?õü_x0013_`s?ý_x0006_q£_x0002__x0007_¥o?_x0017_Ý_x001E_%_Ê`? _x0006_é)&amp;3?ã+ø%§A?V=8Õqiz?5Bïôî_x000D_o?ÿ¥Ó¡&lt;ç?_x0004__x0002_53¾À{?ä#ñÇt?¹XÉ¦FÐ?0¸T_x0003_î_x0017_?£t`_x0003__x0014_­k?ñ÷P{t?ÏÔ»µ;p?L-¬¾_x0008_¾y?ORâùü"?_x0010_FuLoG?cë°áÍ¢i? rë:k}?+ÎÎ_x0006_°2?ÿ¿_x0005__x001F_&lt;/v?½p÷;$?=_x0007_3¢_x0002__x001F_e?²fw]Y$?ý¦AÐ2èv?v_x0003_J.Ï_x0007_O?¥ÁÒk]?^ro@_x0015_!W?_x0010__x0019_wå_x0012_ô}?þû_x0001_Ó´ ?wÔ_x0014_7Íq?Ìå©_x0011_£:?_x0001__x0002_ê$_x0016_ä×?aËÙ_x001C_ÎNx?_x001C_mÈ¶Pq?Nô\Ä]_x0019_?Îy_x001D_ªl?´V j`?d8úví?#5°âáßR?-0_x0017_&lt;_x0004_c?9÷ÊÅî?Mÿz`?_x0004_Þï¢j^t?_x0015_§_x0002_\îa?BQ¢]Qr?âSJ@:ÕR?#ÏEÿ;3|?yÿD9kó?ÄÎ«ð#_x0015_?(ì²F_x0004_}?w¼ÕrY\?ô8~´LKx?5_x0018_BeÀO?«5(P_x001B_g?i_x001E_EUB}?ñ_x0010_{ö+?p0»É_x0007_g?©8 Y?W_x0001_^'"ÞV?þÊL-7pk?¢Ö|È_x001C_]?aKÕËct?4Ò_x000D__x0002__x0004_ìã?Z¶Ñk_x0011_q?4Þ+9Î&gt;y?ºÛ_x0014__x0003_§_x001C_O?ö¡_x0004_L,f?Iiæ_x0005_ê²t?1ÇB_x001B_²]?MÉ_x0014_P^P|?ò±?²r?åð÷"ý4?_x001C__x0003_9^~w?Î_x0003_N8kv?FN_x0002_Bu?_x0008_&amp;ð·Ï¶V?_x0010_[PiÄ½d?aÓð{y?J²×ÁO?ù8Èûë?à5¡&gt;X?YêXgpGk?û]CÇ]d?IusÅØp?c2`Æ?¥U?^úaò_x0001_%~?è._x001D_)Qp?6¬?\3é?¿¢±:?P@ãR¯/s?#g\$gc?_x0006_¾ä×g?V¾ª}ÐP?Ä;¬_x000D_j?_x0002__x0008_þ)_x0015_5_x0008_m?_x0003_Gª÷ïËq?--RÈe?	C ­}Nu?cZ_x0008_F_x0005_r?Ï±	t°7t?Ö_x0015_5_x000F__x0018_Fk?fS_x001F_Ö_x0001_Ót?yê³¿3z?Q_x001F_ØO?_x001D_l_x0012_&amp;w?­Ké5oxu?ÐÏj(&amp;?Wr³_x001B_2u?«fïn?Mo¹is=?¨h@ÒÊ}?#_x0007_ 9^_x0016_Y?h_x000F_]Kq?_bÅC?_x0006__x0017_44!_x001E_d?R±ôKÊ¤?ÆÖÕØÁ_x0016_j?i_x0008_+E_x000C__x001E_?N#_x0010_2_x0001_²&amp;?ëÕ,/y_x0004_f?_x0002_úÊ	ÓS?¸|)TÈ?_0²zåßQ?9î,Ck]?j|³¯Í	p?Ö0_x000F__x0001__x0003_bCw?«ºC;Èk?;û&amp;O»]a?¡Ã_x0011_Óyn?P((_x0016_ë?Ò¯øß^Ë?·ú_T_x001A_?ï_x001D__x0018_düÑx?G-Fö?_x0002_vH©ÖM?.²Ó¢_x0008_¹{?2TsÏf®i?_x0014_Ù_x001A_Â?6?G4AB_x000F_m?ÕVè*D¯a?_x0002_ eØK?_x001B_~z_x0006_v?U+Ü69ñ}?Cùò_mn?ÁÑÿfs?_x000B_¤Ió_x0018_?ÜÊÃÉ¤PI?5°~_x001B_Z[?_x0003_ÜW4N{?nê·ÂÖV?_x0017_-¤xÓt?ü_x000C_¾á?_x0016_Iø/\4?_x0001_SD³n?z¿_x0002_;wßa?_x0011_m`Ü:d?á+k½FÀy?_x0004__x0005_æÓî0m?L_x0002_X](y?Sa_x000E_ s?àÇº_x001C_@k?ÿ_x000C__x0013_¶ù?Æ2Õeîu?íÏÏ_x0015__x0006__x0001_R?1ÜûFÕ°P?Ë¹4nF?5¡DX_x001A_&lt;}?²Ò¯EfIw?_x0005_çxõh?îó_±_x0016_¸F?À_x0015_¿_x0014_täs?_x000F_¬Çhn?ý_x001F_Nº-d?çdÕ³mïC?çk«ÿ,l?õ_x001D_Ïèp?ë2ç½Yw?/UðÉX_?3Òr{}?_x0010_ô_x0011_Û m?ãiEùxCn?EòU.he?O_x0006_G¸_x0007_v?ü6ÎQnrl?ävÒ^ùz?_x000F__x000B_s÷?r_x0001_èA?æ	\JRa@?-,M_x0003__x0003__x0004_-we?PË(Aûo?_x000C_P_x0005__x0018_Yðm?àhµ-T_x0013_u?$_x0018_¿@?ØçÍâ¸?k­_x0011_®î?ì"º_x001C_ðõs?¼}m¢_v?\ñÇh8q?_x0013_öý:´%?&lt;Ã§t¿n?_x0002__x0001_yð(]?þpÿ¬S?ùËÍÚp?EÑª3«ºy?SÃ¯Mâ?í_x000D_"wjßd?C_x0002_O9_x0010_n?,8 qÄzf?_x0001__x001E_xHµ_x0018_?¸7qï_x000C_&gt;,?ª¥ÙÊÿ?©&gt;×¾_x0017_my?nøÞÿn%~?$_x001A_ôPç¶^?Èâpd_x0003_?_x0010_þÏæxqU?£ø_x0012_Òùo?¬_x0011__x000C_ózpu?W¤H?fW__x000B_'w?_x0001__x0003_ÀÙÑ_x001C_a?k÷j_x000C_0?j»\Â_x0018_òE?zéã3üwz?ÓÑ_x001B_åGy?ó _x0008_5K?#§._x001C_2?G\¤_x0017_"×|?§_x0018_¤_x0002_Ýu?_x000F_½c_x0003_`?óÚ ?z??9Ëø8½­?_x000C__x0007_?¾"hL?ß5_x0014_²¬_x000B_)?ø¨Ï7I?Q§íóç?tZ_x0013_\b?æ_x0004__x0007_ú_x0018_u?$°&amp;?e`ì_x0002_?Eîö~îA?_x0005__x0002_¬_x001B_æ{?Òp_x0008_`Ád?áv_x0011_ô±S?§_x000C_Û_x000B_Ó|?|õûÜ_x001A_?ýKÍ_x0003_·Np?_x001F__x000E_wÏ¬?£¬p.?wµp³v?³_x000C_÷UF_x001F_{?²S_x0019__x0003__x0006_àX?E1Ýó?¥ã&lt;_x001C_q?KójlÍo?°PãÚ_x001D_p?Ö_x0014_ø6Ç_x0005_Y?j¨X±Å n?Äñè_x0012_cõS?ì12i_Øu?ªg?_x0013_u_x0006_Þ?Õ-uN?±Õb#Ú?èx891?XÂK_x001D_43?ÈßEís_x0010_?ð+aðê?õÒrYS|?Æ/Þ©ëõ|?ñêDÔ0$q?,v¯vty?(`:±³?4vÙo§t?¨k_x001C__x001A_ýô?ý£k_x0003_§¼o?å:¦Å^q?^í§^ìq?o.±8_x0001_Äw?Á_x0007__x001C_?ëá¯û_x0004_Ûp?hù8X_x0002_rl?vG´Ø?_x0002__x0008_&lt;_x001C_Í]z8?_x001F__x0005_ÊÓnG4?Ê_x0006_±Ý	s?=_x000B_a?GÆ7_x0018_&lt;²Y?íDñzcw?Äã±bs?¬Ð_x0008_~?:8ÐBÀm?ReÝ\?:QÌ·b?¢elP8e?Jð.K_x001B_*r?Õ¼éðCâZ?¢1rër?t_x0007_¶pìË{?_x001A_uÁ?ãÃÉç¦-j?úKÝ_x000B_Ê§f?¡_µ½&gt;Xt?y«i¾eK?_x001B_æXSS_x0002_j?äô]vêGv?Ê_x0003_¬FFÜ?_x0001_M·U_x001F_7p?z,_x0015_§¦?!]ÿu_x0007__x0015_z?_x0008__x0010_k¸$&gt;?m¢zÀ_x0007__x0004_r?_x001C_XUÎ_x0008_o?¯_x0007_+_x0019_?]_x001E_ÀO_x0006__x0007_õQ?aSôÆô?_x000C_]ÞÙ»b?eÞ[ÊÕ?Y~[ZS?nÞ_x0005__x0019_i?¦Y_x0012__x000E_Öp?ðMµÁ$? l_x0018_#íw?_x001B_¸S·õoY?·*#øtF?~Xµ_x0015__x000E_?&amp;øhyûOv?_x001C_Ìæ)îq?_x0010_to6ÌO?_x001D_aÞ«Z_x000C_?®M_x0004_¯_?_x0003_ªmm=s?_x0013_A°k?ù®¦{?(¼_x0001__x001E_Îë?_x001E_4qþq?­ôâÜ[÷(?Í_x0002_©'4º`?¶Ffº?ÙC£Ñi?ç÷Z¹_x001B_ª?;_x001B_k ÌU?Õù1Ëv6?¸;x¤_x001C_0?ý*§=_x0013_a?]Üv_x0015_ý%q?_x0002__x0004_ôáù~?_x001B_¡_x0002_¥Á¯Y?aÈY¡Õ?ÚTW_x001F_q?Æ).¢?­Ø°0_x0007_p`? w¡ù_x0003_?	)_x001E_Ûö_x001D_?Ói·5­w?_Ôþ_x0011_@m?Õ¤éß?&gt;½(Òá_x001B_?q9òfÅè?¯_x0005_LAÚ}?L_x0012_?¥_x001C_çHt?ìs1_x001C__x0014_?;¨ã9¾íb?Cµ¾R!âr?ÕÅ/f×s?QËq"ÆSR?ü_x0018_üx?ó¦Ú@rU]?ûñ	oA?1ÓL[{?íº³_x0003_Z¯?3%Ç_x0001_Ú{?ºTÃÜót?#å_x0016_½\_x0006_?Ðÿ¼NÈ&lt;?\ß~ÁÛýy?ÿþ_x000E_o_x0002__x0003_¾ Z?¾±iõ­_e?_x001B_;ão?6ú_x001B_é?º³¿cËg?2bª=Ù\?ª~èã?:@Û zl?¼Ö1óþ|?çË9  E?2_x0001_/âð4[?¥ûÜ¶_x001E_^?Í¯1_x0019_!pu?Å_x0008_§nìàh?%×w?¢ñÕr&lt;c?US#_x001F__x000C_²f?ÆHðD_x0011_&gt;x?DnUÒÍ3s?_x001D__x0013_i«_x0019_1y?Ñ÷#_x0006__x0011_´x?sZy,Kh?Åç[¶ÿy?Å_x0006_&gt;Þ*q?û\O+&amp;«q?D_x0004_nAn?j_x0010_Õtq?_x001F_()r_x0002_ñQ?Ú÷=dQ²?Âì)_x0004_u?BYÖhï|?_x0016_^zòîÚy?_x0001__x0002_12ã ?"?_x001E_ó®Ügu?H_x000E_£+¶z?×ÓÅ__x000B__x001B_8?;¯ËbÜQU?ë÷YG*s?Òè_x001F_«?_x000F_$µ[_x0019_Ék?_x0006_ÿ9S÷r?_x0019_lZêÑk?c¼J¨_x0003__x0014_?ó£zÎû?Ê-ãõì'x?ÁÏ&gt;°®_x0010_u?Fp_x0006_^ª³u?¡h_x000C_f?7Î_x0006_ð®Zw?_x0017_TgâÊ?ÿ0ëó	9_?N_x0011_ÉR_x000B_âs?qù¶ c?.t¸FÔZS?_x0014__x0001__x001B__x001E_VúS?ã@°ºî´? n_x0003_¾#¨?(m?_x001A__x001E_Y?3ñð¯ûÂ?fÓJ)õ_x0017_|?Ø0y³.{Z?b¦G5#Àc?®wÝ½g?*k¡_x0001__x0002_u%|?ñÃHõô_x0013_}?íìò^±Äv?ï4_x0008_óp?°^Wb©Y?ýddõdm?	øSC1?¾ÃÜÄÀBa?_x001F_r_x000D__x000B__x001C_h?_x0005__x001E_l¥Y?ða¨¯xÍv?X²Ñ²_x001A_gs?¶Ò_x001B__x0018_¯?ôaNñ?BÉÒXOÍ?_x0007_{Ê~M?g¸¼ñ4=m?¸0 z{lk?ýxþ{ºV?é_x0008_õ¾/U?ýèÑÓNhw?°a&lt;éy?_x0011_úÀSE?¹Ø·ôÏ^T?¿ç/yôp?3/þ_x0010_ß?ù©_UÑ~?3#&amp;|_x0007_t`?cç_x001F_R{T?_x0019__x001A_zÝú"{?óò¦ Ìvr?¶daw­×?_x0001__x0003_I:(1z?Ø¼sÄów?¿uj8=5j?¥£9ÇÓ8e?rB-_x0012_Å?0_x000D_a)ý?Ö¶(y_x0002_ß|?øÎÇë_x0003_èd?³ !Ús?ÙI1D²_x0010_?_x000E_ y·ß&gt;?ÒÚ5_x000F_?÷#:ûl?mT_x000E__x000F_S_x0016_?£_x0007_L¶[?_x000C_a9Üfì{?ªïÓØ2?s»}[*½?^_x0016__x001B_äk$}?O(¼Ðé?rØf´ÀX{?ÿ)_x001F_6Ò~P?u)È	?§];Òs?ïa®èÝÈy?//IÝ_x0013__x0012_p?fºÓBéx?ù_x0004_P²_x0005_.?èÌªIâ/?ÀCo	?íg_x0017_Å?pZßÌ_x0002__x0003_ÃÚ?ìú$c?É[Ü+µ{?!_x0014_+_x0006_õ±x?©x_x0013_»àv?ÖÎK?¡_x001A_ïÓ_x001C_AP?1l£ß®{?uã:4â[?~{Q_x0001_px?¿ó_x0017__x001A_«?|`	g4¤?=_x0012_2©Ç¢u?³å!&amp;Áßv?ç0_x000E_Qs?é.1ß*i?^cÃò_x001D_?cÆ&gt;_x001B_°~?Ô@£ójy?oM*«?ãORw-Vb?ò|S_x0016_Ez?$D_x001B_¤¼óo?­k;óýÙe?p­(?/îLó_x001D_ia?ºøºÙ¶_x000F_P?9ÏðÍ_x0008_6?_x0010_34YæG?Ðb1&lt;K|?_x0002_ÌkY_x0017_.O?ÔÐ®õþ¨V?_x0001__x0003_ibõQu?_x001E_qUÍy?4óp05?_x001D_¥sÍã?Ôõ-@÷©t?é¾x_x000E_?_x0008_Ùûq=l?_x000D_Ô_x0010__x001C_7u?ÒFºEÖbz?_x0011_@·O ôE?ß_x0015_¯_x0008_y?2_x0014_LåÊs?cý)áqiX?ÈLª*ÄÆB?ÇotÚîèk?ÀN¾@©_x0008_?lx&lt;)_x001F_Z?_x001B_Z_x0013_Û_x0018_|?½K_x000D_kI=z?b£¦»c?_x0002_îühq?!;Êh÷I?E®j _x0005_?NmÓ4_x0002_H?Z¨Q5ª|?§LI?kb?_x000E_7üØÊ_x0016_e?Ã_x001C_HÄÓít?Å_x000D__x0002_ßz?bÙ½¬_x001E_õs?»!%_x0008_Øq?Ëº~ø_x0001__x0003_äÁu?_x0019_å_x0008_ùcd?²_x000E_!Ù^K?}_x0018_Æ~?Éª_x0017_9¢v?+~Kj}?Õ_x001A_Ïn3?MB¾_x0011_P?éÆZ_x0003__x0012_¸J?ÝpÃá¾ß?äí¤M­_x000D_?íÄ_x000B__x000E__x000C_¢m?,,à¶#x?s.*.t?p³V½Î?·ø$N{_x0016_f?Dhí[¾l?æ¸"${?úÚvôR'p?$tBîý_?nåp_x0006_v?-¼_x0002_InQ?_x0013_Ûi$ïx?¶¢Ç_x0016_T?%=_x0017_¢?)S½Lú±z?3éz"e?In_x0005_?Èáë_x0018_¼_x0014_?uë¹Ã&lt;[?/ÚÁP_x0001_u?OG*Ik?_x0002__x0003_O^_x0013_dFÃe?8oø%Ä p?©Ì_x0003_*¥ó?LÆ¾U\Ñ@?¥¶n¢_x0015_k{?¸÷Xéxm?EU%_x0018_3Uw?X´´y¶v?.Ýæ_x0013_¹&lt;?p_x0018_fo_x0006__x001D_Y?±Ñöqôc?r_x0017_lèc*?L 8%_x001A_ý|?Õý_üjs?_x000C_Ðo/µÃ?oÄ0½ö?!_x001A_~_x001A_?ðò_x001B_¦x_x0001_?_x0017_Ë,ðmP?1Ñß~8?Ô´*7?½;P!u?ûÞPÞb?½S«áiÖ?Û	_x0001_±øË?Ê_x0006__x0017_[_x001E_?4_x0013_Ú½6}?_x001E__x0010_&gt;WÓ­|?mÿ Þk}? _x0017_YS¡_x0008_`?_x0019_Þ_x001C_¤}e?_x001E_ÊXr_x0001__x0003__x0015_T?!Ú±ºÁ_x001C_?_x0018_JÌ1ï`?x_x001F_ø_x0011_Ê×[?H³¼)ñ°t?ñ»MîÉ\?@Õ±_x0001_åHp?tyò:Ú?&lt;?s&gt;?³X_x0004_Z«¿k?Zó_x0014_Éìn?­_x000F_p_x001C_^Y?F³û#×s?ø¥Ô%®®w?À_x000B_æ.©¦?üÅêküè?,7ÖS¦_x0004_c?|KÓ¶d?d/èÒg?$Û_x001C__x0002_¬9u??v_x000B_Ìê_x0008_?_x0012_ýÔ:CªH?_oe ß?__x0006_(k¦M?.×_x000D_ë¤£n?¹Ú³(à#w?Ô»V_x0013_?ù_x000C_ûu?7ãüÐ_x0013_?[Îèx_x0014__x001E_I?Ç·_x000B_çñw?_x0013_h¶ðiÌ?_x0001__x0004_Yú{õY~?hÜ[qÁv?ìàLzB=?»pÿË³ú2?¦Ý)¤P?N·®_x0015_Õ,g?Ä®«)r=w?fQ^ª_x001B_?_x0010__x0006_Qo_x000E_Ìd?_x001F_ÿKa&amp;È?Wéÿ_x0007_X²v?Ë_x0003_îc_x001F_f?4=Ñ5ùs?[_x0015_;)Á©_x0017_?R_x0001__x0012_ëy?k4Ââhª?"òW×¬V?á"ä"Ú5?zc¯ôcf?Hâ^_x000F_?PÜ»·»?Ð¿WÈv?_x0004_µ dA?5ÙBôìa?èkK*Ýxt?u_x0008_­`ä{?ªÏL2_x000F_?3Nm_x001D_}p?/À4T_x001E_?L4%0_x001B_§n?_x0012_xÝ_x001A_/Ø?×_x0002__x0001__x0004__x0002_z?)±îF:X?:G_x000D_5Ìu?TFôZ!Q?Åf&gt; gô?ÐjÚ¢&lt;?ó®»FB)?+êz_x000C__x0002_ ?ð&gt;1Øw?-&lt;h|W?¬F_x0014__x0007_Ûü?3t_x0006_wê?_x000E_i_x0012_,S?AÏÊF?´_x0016__x0008_!cõs?ó×Å¦&lt;2?î_x0007_"_x0017__x0001_k\?á6ÕÛ_x000E_¢?ö4J¢Í?³;,Úw?Ù`ät#Úu?ßë¬ö¸ {?(HGõ¥?ÈJE¢`~?È_x0014_:Q;?DE¡ÔU~?ÓT-Úÿ}?_x0006__x000B_È°ò?ÅÛ,_x000B_½å\?C_x0003_¿=ÐA?qéa"±xp?ò¯­+¾¼H?_x0001__x0002__x0013_ÑIðØa?_x001A_Í~"'u?~K{Ze?ÓÍn4n¯y?_x0001__x0003_.Í²_x0018_t?ï _x001A_oX`}?B¹_x0016_îó{?,×ð5eÒa?ÑàÀ3øG?_x0005_V_x000E_¹¼$q?n¸}Ýýfi?_x000B_-r_x000F_Gs?Y*Ep,n?ÿbºSp?63¦Bj*)?IR´_x001A_;?Ñ_x0014_®_x0015_?¸_x0013_(ªîíS?H_Æ9_x000F_?eo^[û­?¢?N_x001B_ýS?¤öd@gW?#»(_x0003__x0010_aM?vg_x0003_´×:?ç_zwTg?À_x001B_Û4Õ_?{]_x000D_i?q\Â[·f?_x001E_ßÐj·r?(T¢_x001F_*x?]´ó³¯_x001F_?íÐ_x0002__x0003__x000F_e_x001D_?Ýò`Aö£y?_x0015_´9PÚ£{?_x0007_uü·F_x001D_~?¨þ°?&amp;Â®6¿p?_x001B_ü(Dt?!._x0004_äIu?öZº_x0013_¾a?o³¥Õh'?5"¾Wãz?3Ï8·?_x0017_o?54A_x0016__x0007_B?m}Q}À_x001C_?ÁZsç?ÞzÆ_x0001_¤~?B_x000F_ã	jb?_x0019_Q_x000F_-G?éå&lt;Ëú¿D?Àæ_x0008__x001F_Ò¨?Ü!8Ju?ýªõv/?Áp³é_?«pÒH@^j?OhÂÒä:Y?+Å_x0008_júÔu?~´Åõuc?_x000B_Vê_x0016_Ô?tºÉªw?v_x0004_¥½_x0013_Ø{?_x0004_&amp;{?P_x0010__x0014_0=X|?_x0001__x0004_ô­Wkx?ÌÐ_x001E_´?n/«ïg?Ì_x0011_vh¸ j?_x0002_ñê6é?QEB$fÜp?toË}rx?ÌÛTÄ0w?æ×ðÕæ_x0004_?_x0008_ò¤Y?JAä&gt;M ?*"­ùu|?çÿ2_x000B_Ú_x000F_u? "©,u?v_x0016_Ûmf_x0015_`?SP_x000E_T?¿Æ±8_x0005_k?_x0016_!·§X_x0005_?_'_x000E__x0017_À_?_x000C__x0014_&gt;ÓÖ}?Q]]B×n?ÙðÏ_x0015_ie?_x0004_Ä=fmz?%r8?jÀáÈ·5z?ZAÔ[q?¨_x0017_ÓQF?ÃoÜ½él?_x0003__x0002_ð­_x0010_t?.&gt;ÞEq?_x001D_$_x0007_ù'w?3Ì³´_x0001__x0005_Q_x0017_e?ðUï_x001F_}?Jfû&lt;ìUr?q´æ²­íp?¬ö_x0015_?¸H*QØ­d?DDd_x000F_1Øt?r¡y_x001E_òº?_x0016__x0005_$X?_x0019_¯Â?ÿPR(_x001C_g?sV_x000D_üô{?_x0002_ì_x0004_:Ùu?¬ÞXo?ñÑ=_x0007_Â±?2&gt;°Þ[`?G·Í¸r?U4p´Fs?µ:m_x0013_Gõ?¥²Ëù.?_x0015_cébän?_x000E__x0011_FÛe?Ã°_x001E_ì&lt;`?|XÄN_x0007_{g?Ü×+Ùîk?a7¸_x000B_F³3?uss«y?%#ÿeÒU?U]A_4|?pK/,ïç^?_x0003_jY^_x0008_w?_x001E_x,_x0001__x0013_y?_x0001__x0005__x000B_¬°_x000B_¿_?¥¥ñ¦¾¯b?_x0006_Gp¤_x0001_=?«hKZ?ß\¼úå7g?_x0002_#Ìlkû6?_x0017_Ê:¤_x000D_Q?ÐãÅ¹Ëf?S_x0003_RM_x0006_µy?Ö¨H?¿Ïg?_x0008_¾Fîár?v_x0019_9»_x001E_u?6¦ÓÏQa?s{1_x0017__x0016_±?odö82?pN¾PùÒs?;l®ßy?0ñRcÇz?­;mP_x0008_\d?{!_x001F_Ò_x0012_¦T?ïY´ã/¥l?Ø¡.Ê?îr?§yÅ4_x0004_~?ç./hEq?_x000B_ÁLgh?zùsô0}?¨_x000D__x0003_@_x0001_l?6½tWE?©ñª3«Kn?mì_x0001_Í}ßo?_x0018_½õ´s_x0019_k?JLÖ²_x0001__x0004_._x0014_H?úâ»_x000C_{?,³(w©q?_x0017_Â\ «$?]ïÞ¶Jwe?_x0016_H0_x001B_8Zb?³Ö3_x001A__x001B_?ßæ_x0001_»Ár?Â64vóâf?ç¿¯_x0014_?y[Ñ_x000B_y?ú2&amp;ÁQb?§­¹è;}?¦ÓÈ¨_x0007_O?QKô Ûs?l_x0014_GrÊ?_x0004__x0003_UãÝ?Ï`¨_x0018_dg?ø·9_x0002_?Rv_x0012_Å%ÿ?½x-Ì¸?l?WU_x001B_%Û??Z%_x0004_õhT~?_x0007_($Y§x??2EVYC?AVò²+Q?_x001D_!_x000C_êªu?TF_x001B_ßW?c?È_x0007_À?3­(H|5}?_x0010_éà_x0007__x001A_rR?Ý ¿KÌj?_x0001__x0003__x0017_U;gxH?]Í5 ëßm?aá_x0010__x0017_?mS^÷Bf_x001D_?_x0002_ÆÆ_x0014__x0004_°?+ìrsA?*IP[L_x0008_?]ÁÚ_x0012_|È~?ÐF{§_x0008_§?E]_x0011_Ç°ä?ÓêÍÃl?J_x0008_¸¼d3p?_x0016_þzme=?L,Ó¦¼Ö?Ú_x000D_-Öt?!íâF_x000C_¡i?®øª/Û'?&lt;ªB§¢r?_x001B_'÷_x0010_4?_bµ¯_x0018_¨n?lI5Áá»y?}_x001C_ZÆm_x001D_?_x0007_^qg_x0004_S~?©ú¨/?âPÛça4h?ð_x001F_û«°r?_x001A_#OÁÈ"t?bm8êf¼v?ß¼_x000D_j?mÎ§Ûw_x0003_t?»LiÇ;?jµ¹Z_x0003__x0004_ÅÔ?_x0018_zÕ Ñ¢o?´â$ë_x001D_?_x001B_WTo²9?¥K¨_x0017_ÓN|?è~­'{?SyUä_x000D_ÏO?(ðjq?_Ã_x0010_;_x000E_s?Ph:v±p?÷ä_x0018_âüi?£Z­Ç'?ôª¸¿_x0019_d}?§Õà9_x0008_¢{?waýÊ?_x0017_½ä w?_x001B_Ë_x000F_»r?FpÚ_x0002_ýn?3W³ýì?_x0001_Ðmå+Èv?:_x000E_ý3ýe?§¼ÌRÁ_x000F_?kÇ©_x001C_V?Sì%aÃZ?#§CYnìw?_x0002_È¤Kñ»}?ç_x0012_2\¹ÜN?ZSLxPÅt?_x000C_}ÕQP?±_x0007_±_x001D_&lt;d?«§_x0008_~?1Å¢&amp;Ë$?_x0001__x0002_Ö¹#°¼P?¯¬î|_x001B_]?_x0011_Ý´Zu?LëáÆÒt?±ò5êA)?ÂÐ7ý÷}X?HD6ã4?ô_x0015__x0006_ãè_x0013_p?¼Aób_x000E_ôd?Ô³t*vÆs?þè_x0016_©{?2%NÂ_x0011_PQ?üp¶Ñ_x0011_f?ñ	¡Ãe?_x0016_?_x0017_³C?¼æ2¬­h?$ÛÃ[o?(4_x0006_óÀk?:3þYÀj?R]¾Ö&gt;^s?½.ÕVY?ÈÃ¥ßs«? p·- j?¯ñÜåyF?+Iá­^?ï2_x001D_wft?Ad~C+{?Ý:_x0017_ü_x0001_Õa?óÌ+âdc?ç½_x001F_MÖ?Á_x0006_ë)]_x0003_i?À;ü¶_x0001__x0002_[{?áøØÊê[?ÊMc(úC?'7µCnb?¿Ë¨³¡Ut?_x0001_ôJ=a?×i*Òb÷?0ï¾_x0019_P_x?&amp;këRõ%Q?ÖvÔXø_x0019_?åÁIL_x001B_¼?ÅÌm!m3?é_x000B_w0`_x0015_?-_x0015_®}ü+`?hjvr?å\&lt;U_x000B__x000F_q?|Víú Äe?zÒâ_x001F_Ïbt?x_x001B_9-dM?rÜ­éÜ®m?_x0018_1Ôj'Ê?þ~¾û_x0006_\?c&gt;¯lÇñz?.Tü`G?_x000D_¡@M?¸_x0019_å°êz?vÕ]_x000D_]Ôw?ßk»¯_x0016_W?ê¾`Dýp?_x000E_hªBÎ9?hü«PÆúk?_x001E_âPð¼a?_x0001__x0002__x0007_ÙÈ/_x001B_?Ît&lt;­?._x000D_u9;?ùÊ³¥_x000C_?O?!Õ±K?)f0_x001E_#?5Â_x001E_æ½_x0008_?_x001B__x000D_£_x0018_óÃ?±_x0004__x0013__x0011_¥õd?_x0013_ØgÏm?Ú±÷ø_x0014_E?3àOÿ4?åË Ñ¨{a?þ¸©ÕXés?m êHÒá?	á\"w§?_x000B_FÎGn?r{6_x0002_Øãy?²?ÈÝÍP?!¶_x0008_gÈa?ÿC§_x001A_Ppr?/_x001A_mËr?Ó&amp;¬W;Å?ñ!î,¹y?BhAÂÉy?îP?ÓD·q?àk·_x000F_?_x001E_ÑõØie?	èøª7m?_x000F_íCà"e?_x0011_	_x0007_Aþ?ýP_x0002__x0003_ÿ&gt;?iE7'¾s?_x001B_XÆí._x0018_?ÌÖiM;_x000D_r?_x001F_k?)´Ã|?4zÇj8	e?õI¤öSpe?G±­à³¢+?@0¶9Û¢?ÔáÊ5$)o?Kûy,ïGs?_x000D_J&amp;ªÀz?8ú_x0004__x001F_?ïß~÷_¶n?wÌ^ª3|?Ñ_x001B_sð_x000D_j?§#L~&gt;x?¨ÅÚÇµ?$_x0005_ªH5_x0004_e?Ó§å'ÆÔJ?VÈÈd\iP?ÏU£A4h?c_x000B_·ßaúY?oÝýÁp?ØÊ_x0004__x001B_un?aÇäú2³r?Ìy_x001D_yºL?ÃMã_x0001_à"?yÝÏ$hBu?_x0018_[_x0004_é?4_x0012__x0013__x0016_Ì?²åiø{?_x0002__x0004__x0019_ìÖ°¬¨c?ì÷_x000C_g_x0017_z?}öõ(_x0014_f?ùÃ_x0019_"u?Ûlió½?¹_x0018_8Òù[w?¼Ö1#?¶Û¼Vp?_x001F_!_x0007_¨ºv?gì%ùj?7;Nd_x0004_°v?¨snGÈ?ä.íô?ÀRòlmÔ?òêßÎ_x0001_	?zD¹k_x0016_ÿ{?¬¥Ò_x001E__x0007_Y?í_x0019_±$.f?âè_x000C_¿äNw?Ä_x001B__nUH?÷Ðs/|?_x001B__x000E__x000B_3bé}?Êæë_x000D_Ø3{?¸6æsSR?DÏX_x0003_AÇ?_x0013_+í{ZÕy?Ï~}¤?þ_x0005_J¹b?_x0019_"÷²%{?{Èü^s?Ý¦.-´?·_x000E__x0016_Ò_x0001__x0004_Qv?¶ö_x0002__x000D_¾?_x001F_Öÿ_x0003_~{?E*Aº|¬?òs¿2o?%f5 ap?{lxrIÙ]?1ô³úÔ~?_x0018_e;_x0018_x?@_x0010_Àj_x0002_¤s?É¿Ó_x0016_ä_x000B_l?[SZ¼Ã ?µ¤8r?ÆÂ¡ôîwh?ì¶º´_x0001_­v?Çë_x0018_¸?C?à¼àº_x0011_b9?U'_x0007_^)Q?_x000E__x0015_µñi0?ÿ÷_x0014_¶êi?ÛV(Z&lt;	?2å	_x0004_?:¤7_x0006__x000B_wb?¸î ¶!{h?_x0004_¢Ê5}`?ÂðÐ-?p&lt;eNd?'}Ø¸u?WQÎùo_x0008_D?_x000B__x0001__x000B_c+n?@n_x000E_ø[.?ô%è¸x?_x0001__x0003_£ì¹B"_x000B_?Ãÿ_x000E_É$q?täõÜ|?²_x000D_»h_x0012_åu?ÝÄ8_x0013_t?t2Ê±?¬Ù_x0017_¬usz?l_x0015_þÇAán?ñû~I¨Tq?¢Ê¼n?W&lt;ú_x000D_¯{?púw»]_L?Âò_x0006_O÷jp?_x0011_±¼_x0004_åv?ªÜ2k[?¬Kÿ_x0013_d?QÆÅ_x0015__x0005_}?­d?ý?¬ÀpÛiR?xq'Ãù_x000E_a?_x0017_q_x0008_w?bJ\@l?_x0008_|_x000B__x001E_û{?Q­ß´Ùu?¶²:ï3ø?&lt;G@W»k?_x0016__x001C__x0011_"_x001B_'l?%azÂ²j?_x0008_ä](C_x000F_?&amp;vÌëß¹g?t³ì_x001D__x0002_{?x_x0015_í_x0001__x0002_?_x0010_Z?ô´¸_x0007_gã`?_x0013_0ø¢[o?Ræ;¦µs?_x0012_*&amp;Ô±04?Éa@S?ó÷ À³ïr?_x001A_ÿeø(Ãi?Tý?"½z?µÿ¸°K©?_x0008_.ãîäA?tôVæ´`q?R&gt;öY{W?RÄríT,?Ö¸Ô®1_x000E_p?_x0002_f)Ó_x0013__x0005_x?Ø½vZ_x000E_uw?f=_x000D_²\@?s_x001B_y¸{?²_x0006_uW&lt;_x001C_p?À²sMÞk`?ÝNk_x0003_gN?_x0016_q¨N÷å?¶Å_x0010_x_x000E_?[.-2&amp;Jv?ÅÈ_x0014_§ø_x0012_]?õ_x0002_©G?_x0016_&amp;¾PFz?f_x0014_HéßÌ?YhÌ_x0014_IJ?¯Q1{T0z?*9p¨*?_x0002__x0003_ïâµÁ_x001B_	?háçt*?	Ý_x0010_Ur?º¦3t©u?£±5&gt;½­}?_x000F__x0017__x0002_=9O?;P_x0018_Õs&lt;?ä_x001B_@ß+u?nõ_x001F_Ó{?e&amp;x£©?_x0017_ä&amp;Ø_x001E_T?Õæk_x0005_Ï?"¶:­iÇt?§A5ø_x001A_Óc? 8&lt;³_x0015_r?*[ÝÄ0k?!ýÑÇZNm?_x0005_Õ_x001A__x0019_:|z?p_x0018_©Jj?e»rÔ:6w?¾@¬ÄðÒt?V@¨_x0005__x0006_?´Äh«éy?Ðs¼[?4Ñ_x0004_%t?pòÎ-ñq!?_x000E_±_x000C_£v/`?v_x0001_áà?¨ÏjX·}?¡áò×"}?zwª _x0002_Õr?r&amp;Ë_x0007__x0008__x0004_h?m_x0004_Fb"}?_x0003__x001B_(¦Áx?äqì!_x000F_ºZ?Ð¦6cìl?ÐY-8no?å¨ÿzæm?ÕÆ¹&gt;í?VúJg_x0016_?Õ\1_x0004_¯hz?·_x0005_UÓnv?&gt;Ä_x0015_å_x001C__x0005_?;a©aTì?_x0006_&lt;.|ïJL?÷êðó¦?*ð_x0005_Ò$_x0013_E?x*©.ß{?rª_x0010_bÛ?_x0002_2_x0004_È«PL?@_x0012_1¯n?£Ò¦8{?_x0013__x0010_O¶uf{?_x001C__x0011_{_x000D_ ?÷ØMÒ!Æ?±&lt;,AÑÐ?wÀäÒ?PÁÅ¼_x0010_M]?ÖÚD _x0013_?	â_x0004_[_x0010_?ÄÅG×]°Z?_x0010_,_x0001_Ú°?qÀþÉ¶R?_x0004__x0006__x0016_Ë¤`_x0013_?n¸6ÃtÙX?ø¢þcb?i_x0001_Ü_x0016_Ñ?ÐíÊýÂe?¹WMfi?¡^_x0003_ú±_x0014_?J}Õx_x0011_§|?_x0012_:_x0005_#²\?É68¬û?Ó*W3ÇÓh?µ£_x0013__x0015_!QM?bÇUû"Uz?_x001B_fõ5÷nw?Ø¾Õnp?N¢²Ú&gt;v?§_x0007__x0006_Õ_x0005_»?þÆ?X&amp;º·l?áþ³_x000F_. ?üÊ­°ø³m?«{K´p2?Ñ_x0004_÷Â.}?OMü&gt;xç?µ_x0002_U­S?¼ á^Ý?&gt;.p_x0007_î?në³ôå?×#ËÏ?¿pë¶Î_x0003_o?_x000D_%&lt;_x0007_^q?¬þ_x0004_A_x0003__x0005_7M?àÛá[Õo?g_x0012_úÒlÎ?G_x0016_G=Ä{?Þ_x0004_º0w?B_x0002_âÆv?W~_x0003_?ð«¹ßÄh?°Hª+?dïªq~u?p°üK³¸|?ôã{Aç~?_x0008_]lê K?ÿÍÚ_x0005_9s?_x0016__x001A_9?2?BO_x001F_mÐLw?¸áÔüù_x0001_P?])c_x0007__x0010_z?$)Ä_x0007_b?4ç_x0006_Z=z?%cp³u?A)_x001C_L¼?¸­9P©Ïa?ÔäÚüÞ:?²ß_x0017_¾KM?_x0006_q³­Ìõl?5{ìêv?qê²H~?ñ_x000C_£ä°v?_x000D__x0007_dÎnr?_x000E_c~I^À[?¶_x0003_9?_x0001__x0002_¶¹ÇóÊëp?i8þï©·&gt;?&lt;_x0004_=LPSx?0f/ÓX?R´Ö19_x000E_Q?`ñÐ/á?PT+£&lt;^l?IþÎ¥aé?Â_	YüP?_x0017_r¤_x0016_/D{?h_x001B_r_x001B_Æ{c?_x000D_é0ÚÒa?b_x000F_²_x0007__x000E_¤v?dØ[_x001B_]s?[ÿÚ¹)?£×ígåj?wKL_x001F_.?Kâ&amp;¥Ñn?Vaµ_x0012_»f?Q4¤rq?øi]î±? _x001B_ñ?_x0008__x000C_?yÈAÝ!t?ØÊ¿2?_x0013_·_x000F_PèÔ?Ü¤eç_x0016__x000D_?Ë_x0017_¿rÂD?Ò\ÄÐ'!??`kIF8?Ú¶bL?àñ2_x001F_/(z?$`_x0006_l_x0003__x0005__x0005_ù}?mO.üÝ?&lt;_x0014_ÛMÛ?¢QÖ&amp;_x0002_{?öÂ_x000D_¨:ã`?8|@?m»ävË?¤n½Õòqq?yÜ$åþ'U?4¸FS_x001D_?	ÊåîË?¶Í-R6?ÀbX_x001D_DU?xm#_x0012_ä?Å!_x0001_çsQ?²xi_x0014_1?@Ï_x000F_X}?`} |EC|?Ñëðe+o~?-*Õw?}!iOQ?_x0008_7iþ?](ÙÉÎé|?#/ÄÙ3¯~?5`tJ5ìt?«`&gt;_x001F_c?V+_x0004__x0015_q?m©OÔ×?_x0005_Í+È!_x000F_b?97¶ZÜN?ËèH&lt;T?âiÂ_ti?_x0003__x0004_?ÍÅör?ÉH8m(x??/vW?ºæ_2Éö?þ&gt;_x0018_§Io?kô-yßA?r_Ò­Ãp?Á÷|?­ø:_x0010_¡?oø6U50b?^&lt;FBIl?Áe¥òî[]?¬üãr?D³qNcI_x001F_?sÅ5_x0002_{?ÃÚßÍXR?¯Cêng?_x0011_9¹/@ý{?¾_x0006_þGÃez?Içæ0_x0003_}Q?ÉE,ä_x0001_ás?FÁieÝc?LR(¬_x0006_?§"N_x000C_âö?-Û¢%µ?Øxã2?/edÝe?§ï±?õû±ù?.l³~{âw?À3Õ­]ºx?yæº*_x0003__x0004_Éjt?CÒx2ÌBl?V¹ä2¢~?îT«+ËÛm?u¾_x0017_ù_x0004_?y?nôÀÓ?Uh?2_x0002_ÿ_x001E__x0014_?¬¦"Ü/À?_x001F_Õ'_x0012_(?ÕWw_x0014_{±?Úí=K?å~û(È¥l?ö§¬løÂ?R_x000F_ç8Î_x000C_N?u·EjL?MÍ×_x0001_?$ºôpWÒw?3Â»rÒêb?Ï[»"?éB01[;|?ÀÚ#_x000F_A_x001B_u?«t¦s¥;E?q¡ïEë_u?*Âüì=@?Ø\k"zBc?TÅÌ]?_x0016_$Íæ_x0018_u]?Y;!:?lÅ»Ìc?Ë©¯}_x001B_?çBÏ,ír?]_x0007_M_x0016__x001A_h?_x0001__x0002_JÐ¶_x0007_µ°_?æ«_x001C_UÈ_x0006_p?²0¾WM!A?½_x0005__x0005__x0001_n?_x0019_^N8tq?_x0013_×ãÕ_x0012_ïb?v÷DÞmi?Yg_x0008__x0016__x0002_a?$_x0006_õüúp?	»IÁ~?S³ì_x001E_wi?JdÊ¹p?+Nq¤=_x001C_(?Ta.·%?_x0002_q_x000B_ÝÙu?	¾s_x0001__x000C_f?¡yÄÁß?ÿÛ*_x0008_5¾[?_x0001_&amp;_x0006_öf?Æ¬×OD3?s8Fïß?E5xïkb?IUrvö_x0019_l?¨_x0018_b?õ@ëV?iÉ_x0016_¤Ðp?Ùìb_x000D_:â\?_x000E_ç_x001A_s?Ü_x0006__x0003_Ãw?#0ø¼8¬t?ÄÌ_x000D_õÍk?]æ_x0008_»_x0001__x0004__x0003_ou?(ÛÖQr?ê¡ã½Q?¢eñ_x0002_YUs?qýER?ï×òz_x0014_Ù~?&gt;j/&gt;?jAü_x001B_??¤}?Ú?¢}{ a{?_x0013_`àÛNh?­â0%A?Ù×Ì|}?_x000B_Ó_x001F_Cy?_x0018_+Ä°D?¯x/áuFM?iZÂLi?ÌÀCÃ+£~?_x000D__x0003_· ÖÕ?éC:ò?_x000E_¬f{Gg?ED*eb~?|ñý_x0006_Òx?¹â9&gt;0M1?øô?#D«t?£PÞ6Ë_x0012_?ê_x0011_mÏÒË?_x000B_Ðéó;?§·+ _x0003_ª?®{_x0007_Þ«-l?sâ3×é	?tÆ&gt;slv?_x0002__x000B__x0004_ëYñp¹x?½¾	Ñ4z?]MØº_x001A_ß;?¶²_x0013_×ôn|?¿âÐV;E?9½_x0001_[ôap?Q_x0019_p5[Us?_x0001_}_x0006__x001F__x0005_s?ÚÛ_x001E__x001D__x000F_QO?g@_x001E_Íát?uH§_x001C_T\?Ò¸Ë_x000B_?übõyq?µ_x000E_æsFV_x001E_?È_x0002_·[v?q_x0019__x0010_Pr¡s?÷Ï_x001B__x0008_ª9x?_x0007_´þâÅ|}?Í_x001D_×_x000C_uUy?=HÃ_x001F_vt?¾À_x000B_ÿy*]?_x000F_ÍÖº?M*Raäî&gt;?_ò~?_x0007_æËJ_x0018_y?Ë¸¶ýÕ?aoÇt&gt;u?îÛÏ	M°p?_x0016_&amp;J_x000D_t?_x0003_$"ç_x0001_Uz?ù¤°\Aòr?_x0019_iéM_x0001__x0002_pI?¤{_x0004__x0001_ì_x0017_?oØ_x0014_\³_x000B_?Áï¶Ò_x001B_ÅU?_x0017_BÇIX?©nsøüc?ò;oxÂVk?ÐnÆä6¤?_x000E_Af_x0014_T~y?m$Y_x0002_?Aã_x001A_«ó¥[?WFuuN}?ê4À_x0008_©O?¹}go,L?g_x0014_@Ä}?¸Ç£½ðed?·ä_x001D_­_x001A_?5þv±?3m·bYó|?åòSG_x0007_t?8»ÊÝm?®½bÉkx?3ÔP¡]?^ÊV¿}?Tn]K}?Õ°p÷ÍÕe?ßYºíäu?µYtÍÁw?«`_x0012_ÂðùK?6 ÎÆ¨y?Ð$&gt;pD[?QÛÜ_x0005_uÉ?_x0004__x0005_f_x0016__x001A_Ñ)«v?É2ïAýx?Àw¼í½?Üz$w°`?_x001E_UýD_x000B_g?Æ,M_x0014_v?@Ñzár_x0012__?£ü&amp;Õ?YÒ·}?ò8$B`?_x0019_Éðý_x0015__x0005_?í¨ö¾u?Rh4·ç?ò2_x000C_M"f?Õv_x0005_~\?û_x0016_³¾Âf?À_x0012_.í-°?^h§=_x0002_q?¿!J¦.?ß_x0003_­¡P_x0002_d?L/ÚM?ö_x0004_¨_x000C_@?O&gt;;Ö?Y¬æÁcxV?8 Á_x001C_?±l_x001C__x000D_Wmv?Þ_x000B__x0018_p_x0003_?ò_x0001_1_x0016_¾?Zg;Yw?SÊÿ÷Iw?ìÄã._x000E_F?ë»³ã_x0004__x0005_Húr?_x0002_²ùf?:¸Ôì?nLgqº?µÜñ_x0013_vk?B¥ULemq?u&amp;O:ä x?­&lt;r÷v?¯Ù¬.­JI?f¨ûa|s?ON¨ª¿a?ÙjTyét?4_x001E_ÐµNM?ËÙ2_x0001_8g?:_x001D_g:}?_x0010_öÓ¼Û0?·$(Ì£R?È¢_x0013_Ü,_x001E_r?e,_x0002_¸7?{}³ÕN¤r?Ì_x0019_Ê§_x001D_(X?lªù+?Ú_x000E_BÜ)?A&lt;V7Úw?_x001B_._x0011_C«dJ?Ëòx?U?ºd_x0005_­¶pr?¶ð_x0012_À?_x000E_î/=t¤?+ª3_x0003_}?7Æ_x001A__x0011_aÙX?Ý­_x0004_P?	_x000C_îñÀ¬J_x0002_s?e_x001C_Í±_x001B_üj?_x0015_@_x000F_N;]?í§ýL·pr?¶¾ Q²_x0003_?õwþNg?¿â_x0006_;pv?1a+Þz?-_x0008_ÎpÛ?wº"í}?_x0004_ìz_x0004_Ã?WÓ²|ûÙi?h§â*&amp;r?rãôþôs?½_x0005_¸5Ú	t?_x0007_2/«_x001D_r?öI_x0013_ÍÄ_x0008_}?uhð,?_x0006_³Ê/`?_x0011_5k\Ã?_x0017_ì¤Îªp?_x000E_­_x000B_FSG?5K£mð+l?É¦_x0001_ée_x001D_? [ºx¡£n?ñÙàk«e?_x0002_úÓ£0`?xÔ_x000C_}+Sr?_x0005_Üny¨?_x000E_Æl;`?.&lt;ç6®h?_½¢@_x0003__x0005_Dºz?O_x0011_ú«¡r?B_x0018_FòB?\òJ_x0017_&gt;u?økÅ:?À_x000E_ÊØH9}?|aùnÀ-?×¬_x001F_äª?V_x001C_4_x0018_Ær?â_x0014__x001B_ZzyD?_x0002_Ä¨fV?oÆÏOßÖ?â¿×ÅD?Á19_x000E_]|?væ0	c0?0ÿ¤L6e?qÈªÂQn?&lt;ý¸B_x0015_?rà5Ä_x001B_?_x0011_%tm'm?Ã`&gt;äa?]þ1_x000B_&amp;ü|?n_x0012_µ?H¿Ù&amp;_x000D_&lt;y?þÛVU9kY?üv1gËM?t¨TøÚ_x0004_w?i42°r?ûYæ;_x0019_o? _x0001_¬DI_?µ¢	a0ÐS?\z*ø_x001B_0?_x0001__x0003_FÉ:_x000C_Í?¡Âhq^-i?Òü_x001F_?ô%å_x0002_VÊ?®_x0016_à_x0011_ã9J?:2fm)¢?G/ö¹p?ýÙ`j4xU?ïÌô_x0018_R@?x­¥ç³@?üÚCà¡g?3_x0019_Ó4e³]?Ùú_x0019__x0015__x0015_q?_x001A_ºl?e_x0002_²ÍÊf?ÜlÝðÜCm?×Â_;Ü4n?´S`Ff?;£[Gàãu?òÔ_cÔ@j?ô	±æ:(D?¹W¬~v?âôn¤ùf?]_x001B_e{?ÞÆw~¿o?ÔÐ®óx.d?©úO¸?Õ_D_x001A_?5¥ØõÀl?&lt;Û_x0012_B|?-ê©f&gt;?¯r_x0008_7_x0001__x0002__x0007_k?òî¡ä;.u?A_x000C_&lt;_x0012_Ñ?s!_x001E__x0016_Ãw?Ð_x0001__x0002_u'b?JÍ\À³m?HÔöØG£w?Ç_x000B_ûÇ¸|?_x001C_påä_x0001_\;?äLb e?_x0003__mÅ_x0008_?_x001E_¯Sz?bc$&amp;)üj?7Ëþ),Ôr?×S+_x001F_X?_x0001_ì_x0006__x001A_-? _x0015_ÚD/m?_x000F_ÒÂQQ?ÊõR&gt;qáv?^yÄ«;"?Z_x001E_jgq?&lt;Y8¬(=? ¿ö_x0011_»l?éÞ|H£®?½	J^bÁ{?*Cýünl?f_x001E_=¸|R?°Âfø_x0013__x000C_?_x001B_±_x0013_Û\?aÈ¦ZGr?^m_x0017_¯Jý?¥ß°æ?_x0001__x0002_ËXò=_x001A_`?³T\ûÎr?_x0001_'Ý|y?_x001E_\øgÄGa?_x001A_AìÖ	%?¤ÄvÑ?¡ÿZ©P?ºE_x000B_¼ÖQt?ÇV'_?R?ÿ__J8_x001E_y?ñ×_x0016_¼^?,_x0013_ÆâÙ_x000E_}?ÏÈ~_x001E_=þj?6_x001B__x0019_o©aA?Á¦_x0017_,¬ä_?ç]_x0010_Ö?Q4XC­Yq?j_x0018_+a?_x001D_ñ_x0014__x0001_7?lËbÖh?lÑÑ_x0011_y_x0013_k?5®nê¤Lq?Þ&gt;	/õ?xð_x0006__x0006_ Å?D_x000B_H²û¹?v&amp;P!_x001F_?ò¿XîJt?Ø_È5n?ä_x0016_|o1x?m¢_x000D_Ã_x000F__x0005_?ÓßP_x0011_2?¶½Õe_x0001__x0004_ïS? Ý_x0014_ÃY?_x000F_µ6Îäjw?/ï_x0016_éR°v?¢Ùå_x000D_À?³H_x000F_²çZ?óÄO¯~?ñ_x001D_8Å+`?ÜÃ*_x000B_ùÇH?;èfÞ_x0010_£w?_x0019_¼	hÕ~?Afþ¾_x000E_f?T·.?_x0003_ô_x000F_uÉ;q?Ù à_x0002_Q?%!ÁIêl?ó_x0015_§Õax?ûOÓPBÈw?£1_x0015_6b?¸¦ºF#?@1¤*?v_x001A_öý?Þ,ý_x0014_0\? |aß)_x001C_{?¼#\n:¶h?ð^«rÚ^v?$»¾ ²?ÎC­.e?ö/Ö7#~?_x0006_`W¨å?«wçKÈ&gt;u?_x0011_Ùøðk?</t>
  </si>
  <si>
    <t>31da852ee3c5a018ed5b38e719e7780e_x0003__x0004_iEèWi)V?_x0003__x0015_À7|?fF2xP«?§¥ÃôWp?o_x000C_L¡¢_x0013_z?wE5TÂ~?r¾_x0012_×qr?ô&gt;æ?ç_x001E_aIÌv?ÁT_x0001__x000D_G?6ÃrÙ+ÂA?6Ýj*_x001D_Z?6Ú²oqd~?pC	_x0001_.X?º_x001B__x0011_Ö_x0006_by?_x0003__x000E_Q µÕ}?r;-ÍRY?¾s_x001F_¨_x0002_?Öýz]U?_x000C_&amp;¡BüP?_x000B_%¾ì?¢nçTÇvt?[.;_x001D_¦_x0005_?-^_x001E__x0012__x0005_8?g_x0005_­_x0010_«`?ÆÆ£H9d?_x0015_ËÊwm_x001D_~?(i6	h?Ãñ×ÖÎ^?+reÌà_x001A_g?YzâÁä¹{?®ÚÃª_x0006__x0008_wY?+ì²*V~?FûûÄ_x000D_8f?DAä??Ó¾ì_x001C_Ybe?SÎ_x0006_ÏÑ?q:»Dh?_x0003__x0014_M_x001F_#M?_x0008_]ê²I_x0019_r?\_x0002_)XÝÖ?íK8ÍË@?öf_x0001_]Gy?;Jy_x0014_Ä?x?FÍ@®"*r?NÖ_x0005_ÿÿbY?9y´Lî?^_x0004_3­úµ?¶¿)þU_x0007_v?öÂ#_x0004_Óm?_x0019_VV­Û×?uA@ábJ?Qü¢èKy?N~ím _x0007_o?mjÕMûs?\"_x0002_¬I¸v?Ûó0êÙs?Ý.Úæ_x000F_]?!+ðbw?g_x0017_çRþ??_x0002_zr?x3ðs4Û?Ú]H_x0004_]v?_x0001__x0002_×ë_x000D_]wy?Ç^qT0z?7n§p?uÅ?»|?Ü§iã¼0i?¢Ë!Ë4_x001B_??w_x001B_|l%a?ü_x0019_7Ïh_x000E_?_x000B_0È°n?_x0016_­ÉÂ:Ùa?_x0018_:I:¼?_x001A_"d ×J?l&gt;j#·z?¤R*É)L?yx_x0001_7?÷zx'_x0008_;,?0ÑÎ?8b?B_x000F_hmW¤x?J_x000F_es_x0019_»}?eæ_x0013_¡\Wq?_x001F_±_x0013__x0006_L:? M6}rºv?_x0004_yÆT#b?HzLß_x001F_f?G_x0006_`PðÔ?D_x0018_¼_¸~?èeA_x0005_×»?AÏÒ®:x{?]oeÑI?öÁ_x0017_g_x001F_4M?Xè_x000C_Dpp?¯ëþ_x0010__x0001__x0003_î_x0011_?úÙµiâ_x0010_?]_x0018__x000D_F¥R?_x0006_à_x0019_RK|?FôoQ¿?qò¤è³n?µëpR9kw?~³ªØ£?;ôÄ_x000F_C:|?¦G_x000E_Û*cP?ýïfú_x0005_ðp?Â_x000B_ð7fÉ_?~?D*?GQ_x001F_3ëO?_x0002_ã_x001D_c_x000E_j?ä_x001F_ìèØy?¬Lªû÷§e?®_ä7Ý¡R?'X_x0017_¿çe?Ùt_x000D_jÛñ?I6°ÂJa?BX¤_x0014_@_x0017_n?"PQ¼~??v[&gt;_x000E_»8?WúgÌßq?_x001E_v_x001D_t?ñÐÆUþ`?êPNäå~?»°±_x0002_Q1?Nw_x0019_l_x000B_¼t?mâ)9?jph¨¿À{?_x0001__x0005_ú2¨FÃp?_x001A_jh_x001B_f?¿ÓÁ0a?F_x0019_ÊÎðP?_x0003__x000D_°_x0004_¶?Ø_x0015_ØèYP?TyÜ×?=Ã1-üúI?­·n)Î_x0005_}?YbÛzfy? n_x0007_:6{?Fz}çÊV|?mjª_x0014_þr?î _x001B_)©`?üormgZ?~l_x000D__x0018__x000B_?_x000C_QMÆû_x0003_?Y_D ?_x0002_]_x0013_¸P}?r ¯Êö?Ö¹_x0011_±Qc?¥ÿ÷¡5e?-Çù _x0018_\?Ú¿qÄ? 4Õ_x0016_-½?Ns2³y?_x001A_{;[+_x0008_g?ìmäck1?Þ]Dr_x0006_?#$8íµv?_x0002_~_x0016_o1e?ß6-Ü_x0002__x0004_I5r?PEÁw?°èï_x0018_?ù'DeXú?p§Õæ¦m?ºúÎ_x0007__x000E_Ô{?7N±_x0003_¥n?~BØíôXa?{_x0011_Þó-^r?P _x000D_%_x0001_V?Mã¶Ó°§h?ÖH6LGã?a9åZÎ²?=_x0012_HZÉ`?h#UÊ¢Ku?cvà°¸°?]¨JX¥¹Q?¼[_x0017_È"Ìv?+ÃêvxÐf?JÑeâÇûl?ô4ñ$t|?F_x0007__x0006_z^W?²W_x0012_oÊr? !c}Ó?5÷Na_x000E_~?¯bîð_x0013_¿?_x001E__x001B_Äº -?õô¡aõ¥z?Å2Ã±v?4M_x001C_ým?$_x000C_·c_x0013_u?9þ	°#v?_x0003__x0004_=ÈM³j_x0013_(?_x0012__x000F_ì¤g?ä_x0001_?&gt;3_x0008_Và_x0008_g?à 5Èa?Ü÷!4¹?®°ùs?&lt;$D%_x0002_Ú?_x001B_IWÒ¹f?%·y&gt;sFZ?Fà­Â Út?_x0014_]T.Õ?¼1qgµ_x000C_?írP_x000C_Mq?£ I_x0018_B³p?ì_x0008_¹_x000F_nn?eêVÏCµ?-ÀÍOo-?*_x0019_» ·?¶üÝ¿~?ØþÇÂy&lt;N?_x0007__x0002__x0014_Å|?8×D_x0008_V?U_x0003_}©{?fZÈQZu?ûøUv$x?´@?­Rj?s5bn)j7?v£¬2Ý_x0005_y?N{ô¼eøe?_x001B__x0006_0ÚÆ?_x001E_È3­_x0004_	ã?7ða_x0013__x0007__x0001_b?X·_x0014_©¡?ú_x0014_ÖÛbª?:È¶_Õ?Æùw5ê²s?1Ï,²®s?}vyv?µó08ñi?L­_x000F_g_x0018_¦?¡·_x0018_Þþãz?Y_x0019_Àô~?ZÃd~áÎ?EÍÐL§Pv?£.Yµá?_x001B__x0008_Ì_x000E_8F`?+_x0006_Èó_x000D_ê?¦#âdZ_x001D_?Ã·_x0003__x0002_Ì_x0008_?¡¤zEt?´äüå&lt;;f?þ ýs_x0005_=a?_x000E_£é_x000C_¬{?U+ý6?Ån¶J¤eM?Ð¹¿aôú_?ççz_x000B_~?¤k`vâ+?öñïßGy?´µkEøBy?7&gt;_x000C__?ÙzÈåíJ?_x0001__x0002_Ô¼Ë_Nq?¾à_x0002_Í9á?Ó¹jCÆIM?Ò(:ë°rz?W" ÐJ2?ür_x0008_ü_x0006_W?VÈÁ-þF?ñCÓG"}?µð_x001C_N?ëBÁóÂ9e?5÷\jNY?ìE²þôÍ`?`Ì)µG?°5ÂF/e?&lt;y²ZnÙt?§»¬±s?óÊ®ñJ?t÷;_x000F_¥?V*ÖÅ_x0010_ b?_x0002_w©tó?_x0006_YÂºÒV?Ü_x001C_Y_x001C_g?_x0011_ïhj_x0011_x?¿lå_x001E_Äu?HÞÛ_x0007_¡f?}_&amp;_x0005_Ï9?ú¾_x0011__x0005_¹?ó¾0Àq?v~_x001F_ÿËn?±Lv+{_x001E_?HÅkp$æ?¹±÷ñ_x0005__x0006__x0017_Wt?_x0004_mõ=¸W?"6D_x0003_i?_x000B__x0010_Â¸0?ÏN`_x001A_4³f?ëÂÌi7Òf?_x000B__x0002_vÄKÉ;?¬ÆHHt?DII-þt?sêe_x000C_ |?ZÑ03ÕÆk?P_x0019_íò&amp;xg?_x000E_xv¶^?Ú½1 _x0001__x0001_?è!(dS_x0003_?íè#_x0008_	o?í_x001E__k¤?}CÆá§?&lt;h_x0013_{?_x001F_æ_x001B_ï? ð·_x0018_BÝu?_x0004_Ò!:$_x000B_N?Ñy@'Ý¥?_x0003_ã"Ô×?_x0019_aÜàæFk?¡[?¥x¸i?oåÎëÉèw?KU-´a\v?&lt;`_x000C_¶½z?ùQ_x0016_yp_x0018_?õTµ?­_x0013_Ô_x0004_Ý?_x0002__x0003_^_x0016_¹/_x0018_·z?ªìêj·Âe?/YôvS?þ`¿Zû_x0007_q?÷LÙIÃ%n?e?&amp;wÒt?u²zH9r?'þK©Z?ÿÌ9Ý?_x0017_ÂºÑK?r_x0001_KËóbx?¯Õ_x0001_¼Ã|?*´_x0012__x0016__x0007_±y?¬í3Keíx?ÔÉ¡_x001D_6?_x0002_&amp;íS4Ï_x0016_?_x001B_Äã_x0018__x0011_?ô¾öïk?ÛAÙ¾Ý?ß2Aq3}?ûB1'·?ºª~ Xz?%ô£À´h?¨GÕý$?Ãw¢8?£ê±7_x001D_~w?v¡fåo`?._x001D__x0015_ö&amp;T?_x000D_N±«1f?y_x000F_ÆCq?k9ütsq@?³ABü_x0001__x0003__x?&gt;qÈ°¼*f?d_x001D_¶¶z?¦fÅ_x0003_r	?N:Go?áùJÉÇ\?±_x001E_eQq?ßzK,c½?N5ïÙH_?_x000D_¬Þ	º/a?_x0004_¨U_x0010_Vþ?[è_x0013__x001D_y%?èõ?_x0011_bLi?&amp; íÝ¿«\?Æ_x000C_dU^_x0002_D?YâX;ìt?q0K«ýp?»ç_x000C_øq]s?ù_x0016_Ý{Ãp?Æéëiu?ÔK)Õu?R$S«sq?{,ñÒo?ACúg_x0015_t?µèaÙu?mè_x0006_6ÍËe?ÞY9#D,?²"Ó±}A?&amp;¯ eD_x0014_m?_x0017_úWÛ;X?wõä»['t?þÑe¢b?_x0003__x0007_Þ0÷ê3s?T{ë´ít?byß_x0001_&gt;?=¾3"»"u?_x0004_f¸_x0013_?fFÁqHg?0_x0011_°'¿W?ÒGR5K?P©_x000D_	h??_x0006_ØøC?Üõ39­3?RmôÀ*|l?ÉiÂ¡p?0ÚhýU?j_x0005__x0003_e¥ä^?øVî¿îðz?¯^'1ßa?¢ì-¦«;?µdçÊ_?Ûq4_x0006_jW?UÚ°_x0002__x0006_r?³+é»¦|?&lt;^¼u¥Ge?±phXÞ±a?®_x0018_÷AéB?djÞ¶O?eqÇªÜ-?¾|a¤&gt;u{?¬ìj}?_x001A__x001E_»nVj?ìyÍY×?[6ëÞ_x0003__x0005__x001A_:r?¨Î_x000C_ßÞi?#pÎÜB»H?ØSô{&lt;_x0011_d?Q_x0007__x0016_CO?*§TYâ?:$V_x0016_D?õé²Ì_x000F_/d?êIn+6?%%_x0001_nF`?)/O?_x0003_?úñÑr?à_x001D_(K¤n^?ë~Dp¦x;?5Õ_x000C_þ}ø?2F±èu?t Z7?º_x001D_^«¼?_x0011_v$¶z_x0010_?5oÊG_x0013_t?M_x000E_¿²¡Z?waK_x0007_zª?ÆzM_x000D_7¹?ê:;_x0001_Rh?¶Sf1²dl?m±)còu?_x001A_HUº¥_x0004_|?2ôöëx?âu:\n?ªk%sís?Á&gt;¯À?ùÅ_x0002_fÐ%q?_x0003__x0006_×Øb_x0006_?_x0014_öµ v¼?ä0p¦Aw?H_x0005_z½fHr?4ä`CÈ_x001A_?¨ñ{,eX?yPÚ%?'-]±m?ßýòå_x0012_}?o:H_x0019_?·_x0015_B_x0001_e¤v?Ô_x000D_dKM?Q¿_x001B_»l?ËÓø5qg?Ñ_x0002_x:_x0004_Z?Yò_x000F_´HD?Ã"_x0001_$?_x0018_Þ¡[_x001D_?¬ÈÞtÿ]p?E*Û&amp;6n? _x0001_0etr?ÜAq{,Ø~?^Pr[ýc?ÜÀC?ÜòûD@r?®Vá_x000F__x0010_Nb?r/í`_x000E_!?|Ïòá9Y?YÔjÆA×`?&gt;_x0016_¿ãnÕa?%þÕ9ï?¯_x0002_9_x0001__x0004_eY?ån_x0016_oÈr?©lCÀ?CN_x0014_÷?&gt;÷_x0003_ÖWô{?¯_x0008_t_x001E_'{?QªÈ«^Jf?xì:4_x0011__x0019_z?¾ä`]ÆÔi?ëóc_x0002__x0011_ ?2«SYÆ~?_x0010_£ëfT=?ÜwòJ_x0001_?âQ¿¾Ò^?Ö}e§`y?,_x0019__x0007_|s8?ÑJ­Fk?åÕ_x001E_E_x0006_Ä"?=_x0016_\=x?'¡_x0005_D?åÔûZd?ù ÃÆÊ¾U?v%_x0019__x0017_úó?½Ê%_x001F_§@??À ß&gt;½y?_x000D_ö_x0010_d8Ãw?Çk=~ræ?½_x0018_&gt;ó_x0003_t?¢ýxª~6i?_x001B_töèo|?±r/Ï_x000C_q?ôjíæ:x?_x0002__x0003_º_x0002_r¸A}?å]ÝñKt?Wy¶¤õq?¬Mw©]øn?_Æ_x0007_ÕP~?1g_x0014_säRZ?ØìHÏ3M?E"_x001A_¡_x000F_Ð?ÐXAAûik?³ÞÊY3+P?ð$SE?¼±ºnêr? RPz$o?ÃTC_x0006_¬wy?oâô¦ñu?¾$£¡L[^?ñë_x001C_ËôPz?g_x0011_n·ò­k?ç°%ÍÈ?	[Ì'¡Æ?êqbÝYv?øuÙ:©?'_x0010__x0001_k6q?¸¤Ä:_x0012_?©Î­}?¸Ä&amp;_x000D_ o?_x0006_í'Áwd?@yÕ¾3w?Â_x000C_ÛY^'?|[TÅÊ¬j?&amp;ß¥¦_x0012_er?~ËÔ_x0001__x0004_É?4åãwüÐs?2gô»L´?¯iÈ/%øT?ì$_x0019_~[]?³lÆâ»ª?? *!_x0016__x0002_?{ÆB_x0011_"_x001B_?_x0011__x000D__x0003_Í`?¿§±9_x001F_x?0Rs©ÉK?ÛM²&gt;`¾?%fÕÈNx?_x0004_)Gä?Ûa{UmÄx?ïqº+5	?hïµ¶3þ?_x0013_öÜÊÊ@}?oèo¾[¨?uTÏú_x0010_|?._x0013_ÉöN!u?¦4_x000E__ÏV?fÖ{h_x0006_ñ?¶fFë_x000C_Z?Çä_x0015_×¤d?*«h»	?_x000F__x0017__x0007_èÅû?,s]¯h?k_x0006_ÿp?ÿÇÊ_x001A_§±?¡ÕIÅru?ÊF±ã©óx?_x0004__x0007_pIF0T2?gê#¢hi?Ç$P*Ð_x0006_W?øÌ{_x001A_þ?á_x0008_Ðå_x0001_o?&amp;z_x0005_%m?Ô_x0016_Å0ý~?ô¤äqýµ?_x0003_3_x0014__x001A_I?BB9_x001C_ùv?ßi_x0018__x001B_?Ö¶À¹D?º°À)Ð?tH`©.ây?kÞdÄ;¯?Ô_x0014_×ÃyH?C"vû_x0016_m?Ûðà^^?[s_x0010_lÝÞg??ã_x0019_ºªpc?M¿_x0006_rq?_x0016_-ºÒ_x001C_?_x000F_1JÆ	R`?Nf_x0013_g&amp;èw?_x0002__x0019_hÝb?Ëëø¡vQ?[_x0005_Þ_x0011_?`_x001C__x0012__x0006_s3F?ÿÔ_x000E_BËS?;&gt;BLpW?¾eÕº½K?õô\_x0018__x0001__x0002_¼?õ¸ùuG;u?þ&amp;ÑÞñ\?Í_x0006_±\?óøãXk?Þ½o@ãÛa?'~'Lª2~?Vcyu_x0015_s?±F&gt;òªÍp?ÆøÉf?c°§Ô¨_x0005_{?Ä*ô8kD?{!lmõv&amp;?ñ_x000B_ðWåÁt?ÇÕ_Wz_d?!¼&gt;~_w?~JÔt_x0017_q?eä|¦_x0012_	|?Ä¹Uû_x000E_q?8*&amp;JNf\?_x0018_æmøLq?Ã¡_x000F_:q¨f?»mV_x0004_|_x001D_?2_x0004_²aFPt?àº?E?D7T_x0015_oL?2ìz?·?B&amp;&amp;+½c?k_x0006_ëÓ§q?£q^ü_x000F_b?_x001C_Éä_x001A_ãy?D×+76l?_x0001__x0002_êÿä_x0002_Ûp?__x0013_|`C_x000B_m?-SÊf_x001F_F?Ãÿ=¢_x0001_?û_x0001_Ú(úý?_x0003_ä¥¬_x0006_O?@G§òôÇ?sÿ×À´q??  *_x001A_Z?Vó&lt;û²?_x0013_ò_x001A_ºÝÔq?;-2_x001D_¤_x001B_j?Ã²!H&lt;@U?FÇ¸_x0001_O?WÔh4man?_x0016_Ïu_x001E_¯?7¦_x000E__x000F_çLA?ÍóyTj?ýdQ":?¼Ò1ÑÕ8#?_x000B_GìFs?_x000C_U¡_x0019_ÌQz?=jø¨,zh?£©ýÃd?_x0016_å_x001C_ï_x0013_w?@Ý[_x001E_~xj?Êª?,:Ë×_x0012_?áa_x0008_9¸Êk?_x000E__x0019_y¼öo?h43Ç_x0015_w?.°x2_x0001__x0002_y_x0019_l?Ûka§Wz?_x001B_²ürÀi?BûxC;_x001D_[?Ú_x0016_#t¶¹?ÐNP»?Ô¬¦oô]t?ìîWèÅ?.ÛVQ?C?YWá-L?_x0013_Ú_x000C__x001E_fz|?_x001B_:ï{y?`íe7_x001A_{?,ªtÐQJz?_x0003_5Þ¤N~??Ë&lt;ñ\É^?O_x000C_ø_x0002_h?½Ó=T}_x0017_r?_x0006_eP]ÜT?A½´0s?Ä4öBSI{?{u_x000E_^ã±? ´8ûÃg?=BåÅ¤g?N4æx?æ&lt;ï_x0004_?±nÍ_x001E_ñy?Ìm+ÿBo?_x000F_¡U°Ê¿?µe©_x0013_­_?©¿:I0p?=³¹¢XH?_x0001__x0004_Ü)öñvx?_x0019_Å'®§x?²ÆÅÈ_x000D_¥r?Aêo=°Uy?9)B¥?yL&amp;G!{?_x000D_Äé]n ?¡KÐ£&gt;'?_x0003_²MßcíA?f'ýÁµ?6pÀ&lt;ðI?YË_x0008_C_x001E_?rXm±Gt?yôÀÞPÁ\?6	(?z?Æqd_x001E_A~?Ê1Æ×Íq?Mº_x0008_	w?!	=¢v?ºK[_x0002_ÐÉn?Õ£{_x0004_Q?ë_x001D_%Des?ð_x0016_øms?èîo·½Ì?D/§±×Ä?~¤_x0016_ó_x001D_v?_x0006_´]ÃT?¤$´_x001F_°?_x0013__x001B_Íf2_x0015_r?A´ÒÓ¹¿?½5§Fm:4?%Ñ_x0003__x0004__x0005_Ü@8?³/FÛ8?_x0010_"D_x0002__x0018_Ýr?-(ï­ý{?Z_x000E_'_x0016_g}q?6®^g_x0001_x?ð8_x0002_núiP?×f_x0003_Ñ{½?ùBTo¢_K?5{Ï$çw?"|Æ×è?x_x000C__x001E_ÛI?e_x001B_Ê©ÅTY?,Áû¥Df?×_x0002_ï_x0005_ô&amp;S?_x0015__x0012_×Fj?nµÄzy?O_x0015_ÛBÚá?I_x0014_äÍU?ñm3¿_x0002_?_x000D_¶Þø|y?bsà|Ùn?¢!Ù?·t_x0001__x0018_¨a?©.äD`?[¶ð_x001A_ú]?_x0014_Êz$T?aY¨Pð{y?®nY_x0014__?%$QÓèár?OÜnQW?&lt;5/Ô×ñx?_x0001__x0002_9¾ZÈ_x000D_Z?·ìr\[G?Oíä~j?¬©µBrv?ó_x0017_á _x0006_È?Ô]¢É"¸?(äxà^oj?ù}_x0015_TÎÂU?Y¾|90?_x000B_¶[á¥._?®GSI÷ k?pÃ~~0¾?_x0004_°ä_x0002_Ü%P?x3AÖù(?´¤ÒøKÝ^?°ö»±9J~?&lt;&lt;z?_x0001_@[ö2_x0006_`?¤*/#	Î?ª_x0016_=_x0014_)v?m]Ü÷â)?RRD¿5?ª?5_x0001_oØe?7e* îW?)T18_x0006_Õt?Ä3SrÙSY?¨a½È*_x001B_v?òÎïÃîoS?¼]_x0010_µóm?ècüå_x001F_z?[ÍBÚÜp?Ê«2Ë_x0004__x0007_ñGZ?5×j¥áz?JwÌÌWV?·Äë-¤¢a?oGù«Þçq?_x0008_]/q_x001E_D?Z¨´à_x001E__x0016_J?äÄ6¬Ë?Æ_x001B_@ö^´u?tEÆ`_x0005_p?ÓPã_x0007__¢?Ø©ZË?ü;J3_x0019_~?Neð&amp;*ª}?_x0012_U¸/c?/1C¼_x000E_:?·ï¦uu?ø_x0006_`sþÉ?¡_x001B_Å}%?P\LQr?_x0003_&amp;ÒØDb?(®CZÝi?Énivh_x0002_?$©(}8H?_x0004_H_x0015_ý-?QÁ=7WÕz?j4_x0016_wjb?P»© _x001B__x001B_m?*ëXú_x0003__x0001_|?Ü²Æ1O_x000D_|?d_x0014_M_x0007_&lt;|?»s8_x001C_©C?_x0001__x0002_Õden{?±óá&lt;¦_x0016_q?Fa:7?Î&lt;ìÛm?_x001C_;äÙ_x0005_]f?Ãÿ }Ò.?ÄÞ²?|?T[E_x000C__x000C_?,SS¨®a?#å½1ä¨w?5¡_x001C_a\L?3ÿ{ÞZ?_x001D_k;ºû{?dtãÈ¥?_x000E_¡¿JiÞ?h_x0008__x0006_ì°f`?z¡!&amp;?Ëp¨ÒÑ¹?	MjºÍ?wº¡û½_x0003_U?:eÒd_x001E_H{?_x0014_qo_x0015_B¼u?Õ=¿o_x0015_t?|_x001C_ÿ?)!s?Y_x0002__x0017_#=?l_x0012_ÑÔèu?V°÷r[Yp?î-ä¦C?t_x0007_4_x000B_%¼z?ÔÍ#ÎªCy?óØt&amp;_x0002_¾y?¼jùÎ_x0001_	d?Iî6}?_x000E_gRÀú?¾jUêy?Ä\_x001D_ÙÅxX?_x0004_ÝÔ¾Êld?ö ®Gp?Lsp\ðR?4PQ_x001C__x000D__x0012_t?4nE=l?R4¨_x000E_oV?_x0002_Èß°Ò?ZèÖÍµz?ð+2³|?X_x000F_àFù_x0007_r?)~©Z?ôzc­é?_x0013_¦Vm¯al?ÿÇW]Et?_x0004__x0019_;1äd?åZòWÝXn?_x001D_WXº_x001A_??ørB½0?L®_x000D_qaÈQ?_x0015_¹úhÅ?µ?ÿÀ_x0013_xc?_x0008_THoj?_x0008__x0006_Ò_x0005_Ü?yÆ_x0016_å`?_x000C_Ák_x0003__x0017_¦s?Ý9T_x0005_ÒÜu?I 	?Åj?_x0001__x0002_¥¯gËDÀ_?MYPÙÏP?v¿_x0016_éø~?j_x0010_K_x0015_q?Öt!¼QÓk?_x001D_¢bß_x000E_{?ü¯»*ô;l?_x000E_í9ü%?_x000D_8oä)U?ºç%D±:?Ý{Êz_x0004_ex?½ñ LÂ?R2_x000E__x0008_ñM?hT£ïv?qÚèxìóv?_x001F_ëåÐu?	UK(_x001E_Â?cêC¿Ûh?¥YìðgZ?zÒ~Á&gt;Ïq?3!÷I_x0004_??9_x0007_ç_x001E_r?~ÛÀãzby?_x000C__x0005_\ÿú¶r?9û$ìäy?ìxP	.%?_Â´Ü.D?í÷YË,u?%cB5³Y?_x0013_ám{nq?ÍB¼wÍþ?!5_x0002__x0003__x0014__x0017_?_x0015_ÐÌÞu?+ è_x0014_°e?²Ó|k4? À_x0017_´É?X´ÇÖÙ\?U¾º"_x0005_­#?½ùÝÜë@`?y®à;vr?»X_x000D__x0011_BFu?_x000D_Û_x0016_ÀÁs?òWÊçD4u?Á_x0012_Ùúh½V?=ê'h?í_x001E_ zûü`?_x0016_@å_x000D_ý_x0001_{?ç[_x000D_¸?2ÆSt#³g?NCÚ¼_x0002_=,?Öý!&amp;Úq?»ÇS¤?üZ7Ï¼_?_x0015__x001B__x0013_Dv?fë'1?d?îRgãâ?_x001A_¬¼¾0^?è·SÝ×la?B÷Ïç¬êw?G. Ê_x0001_k?_x000F_Kàæé£D?Rçç_x000D_ý?Ý]o"öô[?_x0001__x0006_xEfõ(¼??åÏa_x0016_{?ªh'ØÆd?U_x001D_ò_x0004_ç_x0015_?Ñ@T]Y~n?}òÛÞy?M\IÓ? £ñ8çit?ãï_x001E_*üz?­"_x0002__x0006_?¯&gt;4'ZÇ@?Ì~Ñä=¢k?ø_x0014_z¶¶?®_x000B_Õ©-_x000C_~?ÿ!Õ_x001C_Ï_x000F_Y?ÝÁ¶'Üi?[ôA£,î?ûÈ¤è¤`?ßª¸_x0016__x000B_?_x0015_%t¾_x000C_Bc?_x000D_©_x0014_|iw?ìGQ0E_x0005_?_x0007_zå°&gt;6?_x000D_h¦ÔÎWb?Â_x001D__x0003__x001D_	v?h.­?_x0011_30Ùº_x0012_?ålªkza?Íu_7é#?Éµ_x0007__x001A_Ø_x0014_}?©_x0006_Ñ/DP?u_x001C_õ_x0001__x0002_Ë6w?Zx6øÂÖx?#íþÃ:^?_x001B__x001F_8¯Øw?_x0008_áÔïq?t[5@z?6Ho=?_x0012_üëå_x000B_(a?u_x000E_cv?	Q$Ä_x0011_Nz?Èäò6&amp;?,[v_x0010_l}?4_x0013_¨_x0006_³?%1á_x0017_?é_x000F_¿A5æj?DÝÕI¢n?¹ÊÄp?+³û_x001A_o?_x0007_`G·Í|?_x000B_]w0$g?¦V_x001B_­&lt;?_x0005_ZýVù?¢´_x0018__x001D_Õ?_x0003_cÛHW?_x001B_É6î_x000C_?_x0018_BkFÆ5?oÜÊ!Ýe?°Y_x000E_ýAp?X)Íô4~?ÀÏr	a?S-ákl?lgby_x0003_s?_x0002__x0003_/%J_x001E_ÐU{?gIüÂ?^¯õ_x001B_TÄ?Åî|ÿ¶ôe?Ú_x000E_~}c?õÐ_x0010_#_x0018_?Oøg_x0018_÷C?º_x000F_|_x0015__x001B_;R?Pê_x0013_ÏHpq?Ë_x0010_ÎlëG?½1Z_KDc?BôÚÇÐv?_x0001__x0017__x001D__x0012_w?¨~-¸qìw?V	æ)&amp;É?W9qIê+q?_x0004_+_x0001_òa?oXP_x001C_­L?/öC·^Ï?_x001A_OYe_x0011_ù?!÷Q²ôT?OÔÀI®?Î9kM¾`?t,OÅ_x001F__?Ç_x0013_æ1Ä_x0002_r?QQ-p?S2ªÇ¯?1íõð_x0017__x0017_t?áª¬`_x000E_}?ªxNE!_x001B_j?Í_x0002_MU0Õi?_x001B_£»t_x0002__x0007_ãÐ?*ÎÆù¾¥b?sÊ]!M?_x001D_	^_x0015_X?åf_x0005_íÖ`?3^X_àZu?¹_x001D_C_x0015_`äa?rtÞíc)?_x0002_äâüj?e?_x0006_pqKRf?ít½=1M{?¡_x0016_§u?±ÁÀ{ìI`?ÁV3ý1¬V?m_x001C_fü_x001A_Êy?`@ô&amp;V?ª«}¾ôÿZ?ÝÂ°`_6]? e^$h-?(~ú=Ðê?_x001A_©0iNH?_x0003_§/_x0007_Zx\?	èÔa3\i?"üh­	?_x001B_¢GO'|?b_x000D_CR`;Y?_x0001_ZôùcÁQ?fæ_x0010_¾ìÛv?Ö·8Æ?jËÄ4?¹\0_x000B_íI?Ýf_x0004_§h_x000C_?_x0002__x0003_öuwl_x0017_?ZöÖ8í?³ÓhC»À?_x0015_ËÍwA~?iÛbKy?|qcG_x0012_ÚC?¿l_x0006_#Àq?4_x0011_³Êñí?ÖâÌ_x0001_7h?_x0016_-Ö®%\?A·£ÎMZ?µW_¢_x0004_Ff?9A?¡d t?J©_x0010_¼´7?_x0010__x0019_?p0c2ÕÍi?(cÈ?ôHÓ"#_x0017_w?ñÖ 4¤°}?_x0008_sñ_x001C_Fv?_x0017__x0011__x0016_º	_x0008_B?_x001F_St|' ??N¾z_?Î_x0013_~]z?æqõp_x0014_£)?¯Â_x0012_q»4w?s±8ñPG?&amp;=_x0008__x0002_?"A¥uvuS? ßeBÀo?}f`Ýy}?_x000F_;4_x0001__x0004_ô&amp;8?Oó[Ô`]u?»Ø7?põàaKQ{?®,îÐq?o@îÄ_x0013__x000B_d?j#Îý"y?c*ÿ{7ü?Ü"³_x0005_{?ºSú£ù="?=¾öR_x0008_I?H®m_x0003_x?7ÎÉø~a[?5Ù+@e[?IK7}_x0002_{?Ç6é_x0019_a?A0_x0008_IÌ_x0008_p?dÙÜL?ï_x000C_.â,ªg?¼9àÉËh?añÄ.\X?_x000B_o"¼Vm"?¤±þbpÑv?5¨_x0014_«E?ÌLYo_x0017_8?åZy	àý?ûóE_x000B_0¯q?&lt;_x0005_Åü&lt;ä?9_x0014__x0008_O?åì4_x0005_b?5F"¨Rr?ãwù¯[ly?_x0002__x0006__x0006_óËäÑ"u?í ¶Xén?_x0001_`ØeÛ&amp;?³¡_x000F__x000F_? [ðóX¥{?eòbS	§k?_x001A_k,w_x001E_k?m3eïÌw?¡]Ö¥BÄ?ÌÑQh×Q?a2¢EKÝ?ö}q²uF?ó¯ÜójþR?_x000C_gåN1q? _x0003_íÃí?ô_x0017__x0004_ým?ªBÝÎ×Ó?fG«ëW?_x0005_Sà+&amp;Êt?aI¯_x0007_+ý?_x0017__x0011_u_x0017_x?±=L_x000B__x001D_Tw?Ó¸ýw?ÄT|n.q?_x001B_42_x000B_¢Â|?%Ü?¦Øªÿò_x001F_0?íC¨IýT{?]rfwF_x0018_j?w£Mð_x0003_H?Ñþ/_x0007__x0002_q?x_x0016_m&lt;_x0002__x0005_&lt;?¼~RÌ&gt;?Sú¼!uÄV?ªÌ(_x0005_[o?ü7å}Q¹?&gt;9¶fÄõu?_x0014_ë8±_x0004_?_x001A_6* XZ?³£z?G._x0007_ëT_x0001_o?Aÿîpmsj?§t\_x000E_Å?a_x0016_8úùn?þ_x0017_·+ÑE?hßH_x0019_o?gá¸f¤ø?É%_x000D_3R5?_x0001_GÅÞµóQ?çXVîÚ6Q?_x0016_e_x0010_ ø?BfèÞ?I_x0011__x0001_AIá?=v´_x000B_\7?Än_x0015_Ê_x0001_r?ÛÿC§68?UA¡eó²?;_x0007__x0003_Dfv?%zfMÖÐ^?[_x001A_­_x0006_¹°]?á_x0007__x001B_»P~a?!ØpÑMn?ËkÑ_x0018__x0014_z?_x0004__x0005_Áh_x001B_pg_x0003_d?0Î±[¨;?$Z_x0016_ºáÒ?×´ål¹öG?E(_x001B_wd?_x001C_ÑµöGd?_x001B_us¿_x000D__x0002_?7õ%_{?h»åJ|?*ÊÏ_x000E_ë_x0004_R?_x001F_Õ|Ü_x0018_p?Ôãe#gOr?SÄz$qìz?_x0001__x001C_"ç}?æ_x001E_hEd¨?}ÚákÑ¯s?Hl_x0006_e2?_x0014_m9Xz{b?Ûm:}Hxy?Ã	Ø¿2m?_x001A_D¿	y?_x0016__x001F_Iö°e?}¾y93ò`?òeÊ]ü_x001B_e?Ø¸kllçe?uPãÕr?_x001E_ ¦Ý6pw?4¨²ô%rl?_x0008_¿|	LnS?Jã_x000F_¯E}?@øËüain?[_x000C_õ_x0001__x0005__x0011__x0003_j?"ïý»PJe?C¬¬.Ó_x0002_v?¸À_x0018_Zza?_x0010_&gt;&amp;ó{q?Ûp,¿?/k_x0014_MXim?_x0004_Ý;?¾D-Nm?¦ýVÀ(b?_x0004_|²ðk[?v_x0003_&gt;Kw?ô@qÁ_x001C_I[?øØ_x0007_ª_x0010_~?ñu}_x0001_ú?¸_x0003_ÆûÉ&amp;v?ðá?v%5\?YiË5|? 6Ê=_x000E__c?½_x000D__x000D_²D? Ãlò!Ñr?ÈªÅ®?Ð_x0003_n_x001F_þ~?]fZù®â_?b+ãöè?;_x001E_R"Dúv?D"Z_mT?ÜlJ_x0016_ær?_x001E_Î¨Ô7_x000D_?¯®u?]ñ¹ø_x0005_öW?EÖ&amp;í_x0018_L?_x0001__x0005_Q_x0016_Ç_x001A_¶iu?­Ýf¦}?÷lg{_x001C_ñs?ôPÕ5yx?\SÌ?Þ_x000D_p?Ð{_x001F_ç!_x001B_?Ä_x000C_Ô_x001A_ã?vÐf_x0010_a~?ó.@÷i(i?;_x000E_î_x0002_`Êz?S_x0017_oz§SU?_x0001_;_x0005_åq]?2J_x001D_)¶n?c_T7ý|?xêFÖn?i_x0002__'y?|BÆ_x0007_è?MUeCâ\?_x0004_ý_x0018_°¯[[?ãlIÎ&gt;?"¯ú©a±?òÄ½%(sp?$KÈ_x001A_ÆlK?à²)¼¥ÿ?_x0012_ÇÇK?_x0004__x001A_êÓd?9×¹¸@i?À}ó_x000E__x0003_Øp?_x000D_C_x0003_¦x?JBLÆr?¿û$ð"n?äì¤)_x0001__x0003__x0006__x001F_S?@_x0004__x0017_Ükr?_x001E_Dð¶Õ*q?TxvñV?Oë_x0001_:PFo?ã*#a_x0018_Ù9?_x000F_dkÝÅsm?VC#ìu?_x001F__x0016_@?÷]å_x000B_ü?_x0003_IPÄ®?=3o_¼^j?A;($Pðq?q8¢ïÊ¾o?~ô¥]q?þ½?óiúy?B^dãC?nF_x0016__x000F_¼1|?_x001E_i_x001D_èôò?Ç_x0012_}ü½?+ÖÐ;?#_x000C_ÿYÅÊ?jÉ-ª&lt;?t³­_x0010_3?A_x0016_æ &lt;²?¢1¬_x0002__x0004_h?Ø{39å?V_x0012_Àÿ?¦°EÖ`s?~dµ&gt;?C7­ýu?5gØW}v?_x0003__x0008_{ÿÞW_x0005_?VI_|Ä}?&lt;E÷¦ÅZ?_x0002_cU¹_x001A_d?ÊïÂ^7?ç÷-·Þ¤?_x0007_I_x0014_H&amp;?À&gt;°eRR?_x0005_tàâ09}?ãrÊBo?=ÕÕU~w~?Vã/&amp;³R?_x000D_FvÁh?vÙç=IÛY?;¿¦¶è|?b/RÃÿ\?ïvÁ±my_x001B_?òÄUç64?¹VF`?`&lt;I_x0019_Ú?_x0011__x0006_£_x0015_u(?_x0015__x0001__x001D__x0004_¤Rr?_x001C_øZÈ	?kÌ½|Äe?_x0004_B3ýØc@?&lt;1¯«i?ù?oyüe?ÆíÖ4ût?ÖG@ÿÎ5m?_x0004_g&gt;¦Uÿl?¼r³oÄ~?äpæ_x0001__x0003__x0016_n?=a³8-}?KX¼ÑB?ú°³_x000F_P?d_x0001_~áü_x0010_|?_x001B__x0018_"cÞ`?vL&gt;tæH?ô··ÏËg?ùïÓoë(?ÖðD+_x0017_?wÄwÛ_x001F_dq?5Ãrz_x0002_s?~_x000F__x000F_Gûp?z_x0003_eAÎp?KPÕãê(a?©À²O?í39B?_x0014_H`bËh?òÇËz?Ú_x0012_Bd_x000E_&amp;?ÑÊÃ3òHb?÷õËlr~?ª_x0012_pqL?¢pZßÏµ|?_x0011_êx¥e?`Ä»_x0014__x001C__x0017_?Á_x0019_j±_x000E_ýs?$Ã4MO_x000C_?&gt;¯ï0v?2¢_x001C_Ù-_x000F_u?­5ß#@?ý¡_x001D__x0015_,:?_x0002_	Õ_x0018_Û¯SÙ?;(/ÈW?¼_x0015__x0010_Ã¼_x0006_?lÃ[D_x000B_vs?À¿ì8v|?E_x0011_ZS*q?'6_x0013_nübI?_x0010_îE%_x000C_w?qì~&amp;ÍIj?_x0008_eÝ×_x0006_f?æà_x0006_KU?_x0003_áíòúf?Os%»%7?_x0010_I1i_x0018_o?ÄR¶ÿ_x001A_?_x0012_È:JØ&amp;?Ð½"úr?È_x0002__ã_x0007__x001D_^?m¿CaÈÂ?Ù/×Ëú!o?_x000B_nì´ãÏL?vz©(ý|?2çÐ¹*k?L¢¸@_x001E_?_x0005_ÂÃKh{?¿þ_x0006_í_x0012_x?ÀÃ@%7}?_x0004_Ý³¹Þ_x0015_z?#ÍÙè(?.#uÞW?À_x0002_Ñô×Mz?H$_x0001_à_x0002__x0005_I_x0012_z?_x0019__x001E_Ò_x000F_Õ´I?»r£ _x0018_ð?×_x0004_vt?_x000E_örwQ°m?ã-_x001E_»_x001F_ìn?ö÷·_x0003_W?_x001C_Îqxðp?hëX3_x001B_£n?üGø1·­{?_x0001_Z_x0007_#]?Ùñ¼	¯_x0013_?2"qÌ_x0019_#u?_x0014_A_x0001_Ðmo?FÑïp `Y?¿ª:ã_x000C_ M?Â_x0002_ùiwB?:e­ù_x0019_z?_x0005__x001B_= Î`C?æ×ézã;?P%S_x0001_ Q?®ï ½&amp;ÊP?	£®$¨oj?ÅÕ®¦YC?óò`«q?/ë"«0_x0011_m?ý_x0015_~Ê_x0003_?Â71X?è&amp;_x0006_ï`GV?p,ÍùC?²|Z¿íd?6É|~?_x0001__x0002_û1¾ÞþXp?(é(j_x000E_]?Ù±Û_x0018_ðV?°èÁZ=2?]"_x0015_D!KT?½f_x0014_1x=p?S_x0003__ôÆ'y?ûÌÉ:¦yx?B_x0013_ÎµT?o°_x0002_?_x0019_®[?¤ñ_x000F_¦ýs?_x000B_Ï²°u?È8¶ôt?+½ÓZí_x0005_?õ£ùº/ F?#Û oº?Þ7UKqïf?rvWJ_x0018_äf?_x000B_ý}÷_x0015_n?»9*$|?YÔÛÀ_x001D_a?qA_4[?Ãù¶¡Ûls?ÿ&gt;Õ­¼_x0005_g?½A_x0007_=-b}?*_x0008_Év¼nw?_x0005_YþYn?ßÈÙc©c?^ÝW_x0007_%_x0002_b?`_x0011_k1S¡a?c[HÓh¤t?¸_x0004_Zý_x0001__x0003_X|?âì_x0002_N_x000D_6Q?g¹;Sôu?ÛÞÄ}5_x0011_?ºûí?kÚ÷m³n?o_x0010_1Iá+?3yÁ3ñj?ùRÚö_x0010_]y?_x0006_áìãq?ú_x0005_Ï5&amp;?;¤_x0004_nZ?_x0018_¦_x0015_G?¢¹3Ö_x0016_?y©_x0001_w?_x000C_`Hã_x000D_åd?QÊ_x0019_.f?_x0003_DÑ²Z\?¬"tPo?=«í´CJO?_x000B_Hè¥v6?¡÷]Ü(ng?.~¾/Ez?øü®_x0008_eg?¶&amp;H¹!¢K?I_x001D_÷¥&gt;]?àÕ$¤_x0008_Uo?ôÍgz_x0002_b?ÍÆúõ¥ÿP?åÁço?ß7	Ó=?£§¤UR?_x0001__x000B_]þ=_x000F_j?õOH%ümY?±·&lt;i?)_x0002__x0015__x0013_^_x0005_?àÕj_x0015_!?Â¸S5¨^?L_x0004_&gt;=~ªX?_x000C_°Ã´_x0006__x0018_~?Õy?í?}$Â X¼?æz_Di1?Hî_x0003_÷n¾?K`@v.ýs?eÙ_x001B_*Óúk?Ú¤|?e_x001C_c_x0007_Q¹p?D½soFn?Â«_x000D_#y?;9£ï^h?Êî?âFãJ¶c?íug]?Ç³}_x0005_l ?=6!;!mZ?»N (Òm?ñ0Hÿ|z?8"_x0012_{r ?;è­¿Et?Çæ	8¡à??ÝrU_x0004__x0014_?(Öð¨×Üh?Û°_x0008__x0002__x0003__x0004_w?HµûI3-|?óôÉe_x0005__x000E_?kÎ_x0004_æR|?zí å/ë~?_x001E_døEÏ6h?ÖÛÑ?¶j_x0001_Þ0v?å#í_x000C_¤s?­#¡ÏÊ_?x^_x0010_Cø?vb'`~_x000D_r?-gMRg?4XÒJü}t?¼ý¹²ïz?-¦~H=?8mIî\du?ùY0"Øc?EÚ$Èøx?v_x0008_¼´¿S?E	°_x000B_!u?=Õ]Ü·?9_x0007_Y#^?_x001B_ èAøL?_x001F_¹CµØs?_x0004_ádböo?_x0018_»iY¯f'?¨{|=Ôa?&gt;¤ê?8v,_x0005_~?_x0010_×)h§&lt;?ç\_x0008_Z?_x0004__x0005_¥Ó±÷H-?qUø_x0018_¾m?Zs?£ÆºèW4q?!$&gt;¡q?NE9ûì{?8.ê`xb?8ïÇUaØy?èÂ.R,x?pè_x0003_?§í_x000D_Cìg?Íp%_x000F_4r?Ì_"E!I?&lt;65ä¼k?_x0010_}5Înr?øp_x000B_`Â_x0017_=? 1àã_x0008_?¶_x0006_ekì÷o?Kr¾	tqv?h_x0019__x000E_:²r?º¿e)_x0006_l?ýà_x0007_å{_x0002_x?k¼_x001D_8ë_x0003_{?$¹al?ÄüR m?ÄLüÜIp?GG_x0014_[VÉ?(ãüFq?´_x0001_É_x0001_K?0|Í¾_x0017_~?À8x_x001F_Ò[?ÎR__x0002__x0006_1@?_x0006_Ýñd?Q_x0012_`Z&lt;R?$Ú[_x0013__x0015_îq?1Ú_x000F__x001E_ß¡?2°M_x0010_ÁP?3Õe,¥_x000C_t?F4Õ	@âk?_x0007_ãd@ze?"eûÛÁ?ºyC¦[?Â­QJR?=_x001E_$ý&lt;¬R?_x0001_îÒk½h?àYaq xr?*A]MfU?_x0005_ü&lt;K¼´^?/~ã*µØ?h#¦_x0003_%Õ?C§_x0005_*_x0014_|?2£ôô_x0004_î|?g	Â×d?½¤ny_x0017_;?Øº_x0008__x0010_"~?_x0016_á$Á?_x000C_e?­+¡9@ÕY?+Mg#ÂA?êúd¨x?uÄgv?}v ÎMÀq?+'ª_?bÔb_x0012_7?_x0001__x0002_·µâ©£h?&gt;¬1_x0006__x0017_ßs?´÷¾_x000E_?´]óÑ_x0007_±f?ëàm&gt;Ö7?@1µ?ý_x0011_?Ú_x0004_J*$òt?´_x0019_®­·q?_x0017_|ôb&amp;z?v¼¡\i?b_x001D_sBqN?û¡¶_x000E__x0015_½~?;°yTýä?öqùtc}?_x0015_Ö®þ_x000F_r?_x001E_|7]&gt;?!Ç0èj)f?Ô©1Dß_x0019_a?(6_x001E_R¸¨|?Ô¼¢qÿ?¯/éß[?_x001B_~&lt;²o?_Ï®0NX?âo_x001B_õ,?æþ§ãÉ]?³OÈ_x000D_~Øq?;UÆ_x000F_¬?³ú_x0006_Æ}?Úè1¢êðw?h­!7?tÊ8¯_x0008_z?r_c_x0015__x0002__x0004_6í{?[ÿ¤_x0011_?º_x0003_æmaE?\4_x0003_h_x000E_?Çì_x0019__x0007_»D?½Ó_x001B__x000D_]P?_x000E_¬+ß­1x?u_x0008_Ö[nl?¹v_x0001__x001A_L¿?_x0010__x0003__x0012_#~?_x000C_P_x0003_zy?üí_x0006_é_x0001_å?×õt/`_x000D_s?Þd8z_x000B_?1Âµìt?&amp;-r'ÊÝ^?_x0015_Ö]Äx? /J2õ«`?Q%6&gt;/f?ËnK°q?ç._x0011_kOÙc?É+1ú_x0018_?Lâ¡¤ð?_x0008_@-·M.?Z i,µï?=Ï¬»_x0010_A?ñÃìa¼u?Ëm6#«p?jD_x001B_¹ox?_x001B_áê_x0015_Ï¹?¨²_x0005_´?\¨_x0006_@Z r?_x0003__x0010__x001F_ f)?Ó8_x000D_ef_x001D_z?·_x000C_a)ãGp?À"e_x0005_y¢?Ö4_x0001_k75y?_x0008_^d¼Ó-{?oy3_x0012_¶_x000B_|?uKý_x0019_­ù?_x0002_©UÂ?Æ&lt;x-_x0017_?÷ñ=GgO~?Q_x000C_H1y¹x?Ö2Y_x0007_?2çk_x001B_c?_x0019_§_x001C_í³_x0004_m?ª_x0006_ÿè_x000C_¹_?_x0013_NWl}tT?_x0008_aó~jðF?Mç©ék1?é=_x0002_û _x0010_O?â,_x001D_Â|?¼HFBðÇ_?_x0018__x0008_MfB^?ò_x001A_ ºø©s?­_x0013_Æ_x0013_Ùû-?_x000F_Ä:'~p?ÿXv¿l}?	÷_x0012_Èâ_x0016_a?éâ){¹&gt;b?_x0006_Eªû÷_x000E_W?_x0007_Ê7­ò?_x0014_è£å_x0001__x0004_Ö¥?Ò»sk_x0003_&lt;v?Õ®O_x001A_þt?a)ìW_x0005_N~?éõJ]J#?ì1_x0005_¹ß?êÉ·_x000D_!?_ü_x001A__x001C_Vìw?·_x0018_ÛÓ²_x0010_o?Ðr_x001F_O_x0018_áQ?¨.G3Ãp?ª¦Í²Òu?Ô$WíQd?_x001E_võ6_x0017_Zj?ncÙ\Yãy?TÜÁbp?­EÓQ_x001B_°t?«TN\_x000E_µr?Q_x001F_o¶ô[?OÞÃÕ&lt;_x000E_?h\_x0006_ý6¹|?×_x000B_Ý_x0008__x0007_?ÂÍ¦NoS?a¼Ö+u?Äö©u?_x0006_EàÈ@?_x000C_ü/¢F_x0013_t?*_x0001_IM×%B?y#5_x0010_Gz?¢Ä§ó²Íb?ÕÙ._x0002_Ì¡a??ßDGë{l?_x0006__x0008_ùîòLW_x0007_?_x0001__x0019_ö_x0002_é?HRÓ_x0011__x0004_d{?bYÞG¾br?p2Ú @:`?h¬}c?1ÁT¤/'T?ÎOÉLö_x0010_w?£]{by&gt;T?Dï&gt;Q%²?-+dN3^?|U¦¢Å¶?8tT_x001B_n?`_x0012_ÚD?_x0015__x0010_y_x0001_ÅS?;_x000C_¿+Ðz?x_x0003_ìgc|?_x0002_j3U_x001C_?änÀCN©l?ä_x000D_ò²ö_x0005_?º_x0007_\ö¡_x0004_?_x000B_¡S_x0005_+Ð?_x0017_êÀI_x0008_wt?­C@`RT?õMªÖ_x001D_	H?ä_x001E_er[c?3ü7´à~?¥mì½~q?4½ÃúÞs|?Ú_x0012_íjî?ëú·¸×?}dac_x0002__x0003_qq?¾ªË{rv?ðæ×ù_x000B_oX?ÑÛgc±0?÷hÊ3µ?Ïõ½_x000D__x0005_°?_x000C_R¶OR¸?G	ý_x000E_?O,ø@âWU?1ªhRJ?Ó1_x0011_l¤è{?_x0007_]w)kvd?okºxëT?_x0018_ÎÌç6}?-DÙéÁ	?´0½0­?&amp;~ôðq?[Ë4´'{?V»_x0001_º_x0012__x001F_Z?îU_x000E_ÁTåc?^±2VKo?_x0018_:_x0002_e5?Ò_x000D_`_x0010_²~?­ä&amp;µí??9H!È__x0008_?àñòJ8?1Fa[;?	±CwË_x000D_Y?téD|sh?ÇS¼åb?â&lt;i¸É6?ß_x001C_ëûQ?_x0001__x0005_Öw62Ã_x0010_{?ëûLu?_x0007_he?^F°Y?Ë9¡zGy?ÕRápb?ªùçHpà?àðT¼_x0006_ßG?Æþd|d?rËºiî^o?ÉThÐn?°&lt;_x0004_Þ)F?_x000F_qñ¿	4&gt;?_x0005_Ø´Ã­ñl?¥_x000D_û:y?	 _x0017_W{nT?W^ÂUB|?¹Öê¢o[?Ö¨Y_x0004_?ÃÛÒçl?ò_x001B_S&gt;?7_x0003_¹Pzáv?¢×ÈL?íþ"?X7âÂ_x0001_}?_x0003_þ.S_x0015_A?= ?f-¥5]ú?ôÎ_x0007_î¢"|?çùU¬_x001C__x0002_?_x0007_e6È#×\?²!±_x0002__x0005_àµq?ÝþE¼_x0012_g?ZI_x0004_ò_x0001_l?6_x001F_þ Mb}?üù¸_x0002_?Éô{þöl?×hë_x0011_ý_x0003_[?¢{_x001F_gó~?ý¤q{J[l?_x000C_;Øàb}?3D¥æ§?ù@¸á_x0004_L\?_x001D_ÞI%&amp;v?Z?2_x0011_TØ?yEl&gt; Óy?@G^â_x001F_:{?hª¤·_x0003__x0013_?*fEÈr?ø&amp;ì_x001C_/w^?_x0006_m1Ëw?y1ÿ~c?O_x0017_Ù_x0007_t_x0006_?Ã_x000C_`1_x000F_Jp?r%äN´R?}Hjà_x0005_t?O ¬ÓFîB?'×¦Y[V?Í¸.HÜlq?Ôî­í;?_x0013_ðÃ¾ ?Yqo.~?l5OÁ_x0003_1?_x0001__x0003_k?_x001C_SX?_x000F_h_x000D_ý_êF?¢¤äqWb?Ç|iÝÀt?'ÇÕ7×_x001C_u?eaqmb?8_x0017_àµ?ãÝÓ[?Èü&amp;ó?«ìS_x0001_»[?_x000C_ÓLÐ¿d?_x000E__x0002_Ç3d|?ñ¿_x001F_'?d6\Á¸?_x001D_j{òÒ{?xY¾@£W?'¢&lt;ÿT?Ì©_x0005_ç:_x0012_P?~Ô«¿pw?b_x0012__x0001__x0003_?_x000E_º¡_x0018_(|?&lt;_x0012__x0017_Ó¯i?u·°á_x0019_Ê? möVà`?9l^æé_x0012_r?_x001F__x0017_«|³¤c?-?Ðvú_x001C_?i_x000F_3ë_x0002_?v_x001A_Eè_x0015_u?ÕU_x000F_©ÂC?ÈóüÅ_x0006_z?_x001D_ý½_x0001__x0003__x0002_Øx?¹9A`¨_x0006_i?åÔUMvl?51äUë@?ÓÊÀp_x0017_r?kú8vIr?FÂ_x0005__x0007_®þ[?=pKãôr?ùÌr4*?ÁíÐW_x0016__x0013_p?ÛÄ/iÁw?_x0015__x0018_s_x0010_Èm?³Pã_x001E_i?Nùø=44k?h¬ì_x0007__x0013_w?§Éj_x0010_pz??Ó(_x0014_}v?_x0002_;zÁ_x0012_w?árý_x0001_zK:?_x0018_Àù?òC¹LÌ]E?_x0019_D_Ð_x0017_³?°l}ß_x000D_p?æÕ÷¶ó(?¤ÕÝkðËq?Ï_x001F__x0004_^z¨g?¯_x0011_d y?WÞ/§Ç_x001E_?/'.¹Âq?ç«§f_x000B_`?CH_x0014_&lt;Æ){?¢´×ãN?_x0004__x0005_Dï_x0002__x0011_zj?@=¥ç}T?©ÈhÓå^?øÞö¢63C?_x0016_M¸)Jy?w_x001E_l®U?·¹dº_x0001_?Ù3'..£m?&gt;_x0015_µÌ!]?ç\!k0ät?xK®)¾Ð?¦²_x0002_EsZ*?äG¸_x001F_)ó?_x0003_7.«¦ÑD?âðÃU?Çu½ò÷t?2_x001B_¤j_x000E_äx?Í_x0018_¬©Ð_x001D_?#¨_x001F_Ng?¶_x0004_2Ó×·z?wõzÇZ¼g?ÜÛ¾´å|?9é1!/¨{?_x001E_(Ù8iF?»­sò¤Ih?Í_x0013_ë±ÅW}?Æ_x000B_®@_x0002__x0013_h?GKd#×?$kÞ\ÚÜZ?ü±"a_x001A_¬??Q,­ôO?bú'	_x0001__x0003_Ëm}?kj_x001A__ª?°à_x001D_¹x?ñO\ÅÉg?\;z_x0003_`cj?×¯_x0015_tVJ?§E¡çe¥q?_x0008_à/ª/z?ÄDKú¯@~?_x0002_%}ps?&gt;!l_x0003_?©'%[?zz?_x0006__x0017__x001F_KèDU?H#`,ù¼z?Íq_x0008_yóQz?À_x0017_Çð#W?&lt;^_x001D__x0019_¦Àv?¶ãqg?_x001D_VÉÝº_x0008_?øÅ=l(*?ÜÓÀß_x0010_}?ó¢ÊçsðX?x_x0004__x0011_Û_+?_x0008_5Ñ_x0003__x0001_d?4ö½_x000E_2q?xqéø8_x000B_t?vºñ_x0008_bm?ÉðüW_x0016_`?Ñ_x0008_G_x000E_½B?©A¾b÷?_x0003_^xmÉÕF?£a{ºW?_x0002__x0005_0R?tãu?û_x000C_n*v?6_x0013_Iqf|~?&amp;e_x0012_ßÃðV?ü£_x0017_Ll}?á_x001D_n×Y?Õê\Â£:P?8eÌi?_x000C_dë_x000F_ù?Ì!m4¥_x0001_U?xýÞfÑ_x000C_J?_x000D__x0012_ýI ?gØªæw?hkÎ_x001A__x0004_i?ô#êÆ?¡{×_x0008_f?ï3®­_x0003__x0019_?ABS¸ûm?wû·gRb?X}cð|U?ÔÓJ×Üó}?·YK[_x0005_}l?:°Ú_x0013_óë~?ãÜËÆi»c?ÃÎ¨$i_x001D_{?RòB_x000E_Tt?\_x001C_\CÉo?_x0008_£§N= ~?Üï­´áVy??$_x0001_¯U|?M8Ó_x0010_räy?M_x0007_G1_x0001__x0003_Á{l?SÂÎãql?cÎô~?í¡ãàá_^?}´×Z?_x0012_Ý_x0004_5_x000D_?I_x0013_Hä¡?´á¾¾ay?_x0011_qú_x0001_¾&gt;M?ÉP_x0010_ñ@lq?*=%yóp?ã\Ø¯¾_x001D_v?ÇßìäÕÿy?N\ûÜ¶?@ï_x0017__x0012__x000B_K?µåñ_x001E_½¬w?Zì_x0016_!F?[Zòêl?Ü_x001F_L´ug?z"^4_x0012_èw?æR¥éºw?_x000C_ùÜ¤c?cïjPÀ2?_x0015_*f_x0002_rT?íïI9¼èp?É_x001C_a_x0001_Å®u?ãZ_x001B_S¦s?c_x001A_G{?Fnuh_x0013_g?_x0008_ßòcÝ9n? |ôc?_x0018__üÙ|F~?_x0001__x0006_-8_x0002_Ë?^¬Oô$Iv?_x0004_+_x0011_#Û?ì´=._x000E_|?ê3_x0015_Í:o?_x001A_0ô_x0016_V_x0019_s?y¯_x000F_{¥Z?wô,ÜÙ?Â_x0016_\_x001A_i.?_x0012_Äk¾?_x000E_Ýø_x000F_CR?pØ5E¥±k?ßGº_x0010__x0005_?gûÒ`.z?u¢_x0002_õàC?&lt;ûCbç$?_x001D_TVÂk{?-NÉ1xV?Ò!_x001B_O×,n?C_x0003_ò_x001C_ÅQk?á4ºf?°ºZ.AQ?_x0013_PHq?¬/_x0010__x0015__x0005_T?¢É=_x000C_@z?K¹ä_x0015_;o?_x001F__x0016_?"j?N_x001B__x0016__x000C_O?S¿	_x0016_Ñur?¾Áku?É&amp;4x¸#D?Q¾B_x0005__x0007_Ïý?%_x0001_ÝËö@?¿»ic_x000D_·O?Î;¶¢Uhs?§ó_x000C_¾×Ó?ÙÁÕ °Ú?¹`kõ:W?_x0005_4J_x0002_çi?Uõ½á_x000F_r?_~d¸{?R²î¥_x000F_"U?4_x0016_üÜ_x0015_?®-K&amp;MØ?4sâ[ªi?_x0006_³§^_x0011_w?èÇÅ}?_x0014_Ù+ß=u?ß/Ä*&gt;?|j_x0011_DMET?á_x0002_ Q/?ÝÚ_x0004_¯Îko?D_x0003_@¨0_x0007_?ÝÄh}¯9?_x000F__x000D_¯¾Â7s?fY~_Æc?÷_x0008_Q-²!?&amp;¥S+ï_x001E_p?¿Z_x001C_û"G?\-6Áíú?_x001F_ýï$w?÷}LÃ·?mJÿ?_x0004_	[+ Ê{n?£_x0008_ØßQ?ñiUkég3?ÜóÍ¿ÏW?ìH_x0002_e_x0006_~?Äz¨f%êY?rOÞ{Súq?¶±{9èp?ÐG}_x0003_1e?]îdy·x?.q&amp;l&gt;Hv?qg#ê_x000B_?uÝ&gt;Gs¸|?_x0014_K_x0008__x0016_Úq?ë5íÄh+B?áÁB*P?VûpÉL¸e?ªO_x0017_Ó_x0005_?_x000C__x0006_¿&gt;w?âØAÒ¤©w?©ÈÅ_x0018_ml?n_x0007_uØïca?êè¬«_x001B_At?ìíï_x0007_úk?6_x0001_â":ô?ógª¥b?`l_x0008_Kc?eªì°ÒDu?_x0004_Æ_x000F_)ïnZ?ý¹ß1Òn?Ä-â_x0007_Rf?Etz_x0001__x0003_¾~e?61_x001A_Öñ}V?_x0018__x000E__x0005__ö)w?bÅ}ó?)«KÛn?rw;}?+|«&lt;ð~?_x0013_¨}_x0004_n?p´q&lt;"L?ä_x000E_Yø/u?_x0002_R£»á:?HÎA´x?1`0ñæ?P&lt;©.zÕx?ã_x0002_äY_x000C_?âß)0Zti?ÿ_&amp;ºèNv?cèq"ÛN?qT_?­²lò ×q?PÉ_x0010_±Ó?±yYnöÖy?(pâ=cé0?ÜöötÿW?ÃÃÛÂR_x0015_?èðÞR??'qàow?_x001B_éÇ_x0001_Ò[?¬_x0011_½q?ÊU¸úQr?_x0006_àþ_x000B_ûÑz?©Nà],?_x0001__x0006_!Á¼i{F}?|_x000D_!_x000C_F?1ÎUÔ}?Ðëa?G?áew_x0003_wHr?Û$_x0003_ã¦À|?Ó]¸*$ÓO?Ö._x0011_×J|?"I´é·?R_x000C_Dè@_x0003_t?¹è_x0007_w?;_x0010_OÜ8p?Z¤B¢¹÷i?{_x000E_°¬$v?_x0002_®Ôî_x000F_}u?©O´s´QW?_x0004_!UØ°¯}?_x0011_1OeK?Þ½}1§_x0015_b?éõ[_x0018_gÄ?»uðUÐ?å¾=_x001D_ûyo?_x001D_J_x0015_rÞÃ?È£)@é´a?I§¢O_x0003_ºs?_x0017_'Ä~ãw?'q©v®æq?_x000E_X_x0018_[zÆu?Bí`?&amp;¸ß¯a_x001C_?á_x001F__x0005_`_x0006_Èy?Üi-_x0001__x0002_Ãv?]_x000F_:J¿?©EÅè÷?jLBlJV?_x0017_~_x0012_Ñ`?_x000C_ä(\¿zN?q¤Bpø?«qJáÉ½b?^$õSÂ@?_x000C_1»Ï_x001B__x001F_?_Å¤Jy?_x001D_	nï}?_x000E_àkr}?¤2:_x0001_!`?`d_x0011_*G¯?výó_x0002__x0017_½c?¹äµ-ãN?ï&gt;~¢uÚ?_x0013_îi©0?¿}%§¯B?í0Yød?*\\¯ô?»Î]I#?ÍÙâ[?_x001A_¿&amp;Û®y?`²_x001C_ÁÆy?Qh»§¥l?L¤¥	Ôw?¬Ò_x0002_ä|_x0017_Q?Ø(ø±!Â?bû$Í\?R.ìGó"U?_x0001__x0003_­W$_x0006_Ir?ÿ_x0002_/ýS?Ï_x001D_YH_x0013_ï~?Ý¨T_x001C_är?Í¹mFq?úgLI?¬leÌî`?°c@®y?7Ô_x001E_08kq?Â;&gt;_x000B_z?_x0012_p%ð_x0003_v?àaC Ì?¥_x0007_×è~?{Ù&gt;Ê_x001E_Â?gÛ R1?u%Úæf,i?¦S_x000D_F_x001C_G?·6_x001F_|*j?oôf_x0018_^?Ä¨ê¾r?ùOkÛ]?ªEØãntb?ÄI}øìT}?'ûàÌ_x0005_X?ç_x0005_Y7Lw?_x0017_aMýäI?Y»ÿ§ZØu?Ú»èÐ0E?4åM0y_x001B_?[?®?¼ù_x0001_Ùa°v?}!_x0005__x0003__x0004_Ð 1?4_x0001_zøL?¸já55_x001A_?Cj,Ã_x000B_;?PäVª¯ëj?{b¬Ða?Äò_x0001_n?%_x0003_ct~.?_x0002_w_x0005_r\?ëÙÊ ö?cÞ'_x001C_nb?Jxû;â`?ñM'ìúw?¯	Ý8m?¢ôg6³_x000D_?q[ÆÐ"s?¤_x0013_ÂÙÄb?èØ_x001D_8`=?5Y#½(Â{?8YÀ#v?P_x001C_ýÉ?£Ó_x001F_?_x0010__x0010__x0015_}¿~?ÌDpeá¦|?«Ù£¿ÛÊa?_x0002_ñÇ&amp;¾?ÒÌy¿Ïp?J»hMY?ÝcG÷tw?6ºg¯%?è2_x001B_¥v?¸"_x000E_,éï?_x0001__x0003_hZ	{N_x0002_j?ÛSëÁ~y~?^ð_x001D_% g?íì¶Î_x0006__x001F_{?·CJô¼_x001D_b?,\ËÊÏa?_x001A__x0004__x0018_³Mx?-tý{&lt;&lt;?¥b_x001B_þ_x001A_?_x001D_Ñy å|a?4uXÂðÇ}?_MÝè­¨`?ôj_x0007__x0013_ë?ÌTÕ/Àr?§_x0017_Ù'z?#_x0008__x000B_·_x001B_Ò?­Úyh_x0017_@?_x000F_ÿ_x0012_¡Ôz?è&gt;¼Õ4N?C½»,t|)?W_x001D__x0013_ ¹f?®Ô¹_x0004__?»ª¨_x0011_PV?"°Ãã¾v?$ðçM?-Þ ?5$sÐ{?â$~©?J¡~t?ÎpV©x?#B_x0016_ï¸Æ?~³_x0017_._x0001__x0002_t!?c_x000E__x0014_[´K? Z;{?_x000F_%ãD,¨`?Oä¬de¸|?Ð_x0002_Õz7ÕW?º_x0010_·GpÐm?£Äz_x0005__x0010_?_x0003_£É lNw?4JóÄYu[?¼	l¯Æ=l?ê	ä4u4h?ZùEZÓ^m?! WCáqw?9[u_x0016_wË?_x001F_~ùÀùP?.¥I³èª?.È±Âb6n?_x0015_RK_x0019_]u?fs ¯j{?.ö``\»s?_x001A_&lt;^þ²}?¸S0zÊ?"uD,Ù?eÌu6*Ñ`?j]ÇÜÁ.g?%ðºõºh?Õë_x0013_Ùt?4ÇNSÜ?}n_x0018_mN,?{(Ü?GwÌ ?_x0001__x0003_²_x001A_Hñ_x0011_?pPù¤&gt;|?&gt;D_x0014_añet?2_x001D__x0015__x0004__x000F_?ìyø¨P_x0011_?L²A_x0006_L?ö8¨_x0011_k^?XY]5&gt;M?÷íÂ+Ñ¡t?dàQ n?À_x001D_Äádb?_x0002_ÀÑ¿k?mCGFk?â³_x0016_Góy?eUX~ÓÝl?x2Y_x0004_y?Û1O_x0013_&lt;Úp?a[(Ð_x001F_Äw?=_x000E_ÁÑt?Ê_x0015_ýøçX?º_x0003_©/`|z?ÐÌP2¼r?ZoZ©"?oep9{~?ø±c®áãT?­X_x0006_¼y?77V2NL?CÏkïn?$ÌÒGýv?@ºÖ?!ïü¢Ñ{?D_x0001_Á_x0002__x0005_ÛEF?Ñ³ý­?TïR_x0001_k?ìe!ÕÚu?kc;5}?}&lt;¼\ïõ`?W[ÐÚ­úk?&amp;ú_x001F_u5yx?Ä7Â-ºjh?ÁW¤H-4p?,²*®ý"c?ë=B_x0004__x0014_ìm?¼ûc_x000E_/Zc?ü_x0007_Nö_x0006_ãg?Á\MÞd	?h_x0010_]UÃ?÷£W°#?þ_x001D__x000C_v_x0006_Q?â_x0013_*÷-;4?*¼¸Dg?-DO[µ^?L~Þn¬p?4¶*_x0002_G«K?{)C¤p?.g»6_x000B_çT?ñ©Q¼üKi?&gt;)_x0007_Â&gt;ë8?Ú_x0013__x0003_M&amp;p?nq_`?5©pQÌk?«_x000D_tJ4{g?7}÷Ëa?_x0003__x0006__x000E_×ÑG`P-?^³_x000B_þ!?Fò;$ºK?¸Ý8kls?íÈ¤ý_x000C_?_x0004_7hLÉj?ý­qM_x000F__x0008_d?T«¬­t?¾3_x001C_Ç_x000C_^e?è¡jÙ_x001D_?s_x000B_ýÞ{®~?ìÊ-îÝ_x001C_\?×f|sM_x0008_~?_x0002_}bQáE?éL¬nö?D¶¿]??`_x0018_Ój_x0003_]?&amp;Áî{u_x0014_j?UN__x0001_Í}?ëD_x0019_ón?_x0005_F	&lt;sx?Ì_x0003_üF$_x0016_?Û:]_x001C_?_x000C_y?ðÀ_x000E__x0005_~ß?M\N`©Áu?dáA*Py?Î_x0007_:=K_x001C_^?Ì°-Ì}?Àw_x0012_Úw_x0007_?"úuQq?__x000F_Â}?d¿®¨_x0004__x0005_?_x0017__x001C_©_x001F_»_x0014_?ÆþE_x0005_±G?V'"]c?­8M^u?&lt;±ìÅ½;z?)}_x0003_z_x000F_J}?~_x0015_d_x0007__x000C_~?¦c.Î{àt?kâÖð!n?_x000E_ó*ãOy?èã ±q?K­_x000E_G_x000B_o?øx@#Gon?n_x0001_µz_x0017_^?	0óðWQ?.]3_x000E_B7]?_x0019__x0013__x0018_ps?;(lØw?&lt;ÌÙph_x0004_?ÅÇaïì/?G§ïzí³N?Ê_x001A__x001C_@H?é_x0006_:×N_x000F_\?e;cÄ_x0017_¤j?y"_x001B_ÆÖp?¥Á¦Ï_x0015_D?Ï_x001B_'¾¾?âÆóa_x0013_?0mz?x?_x0002__x001A__x0004_kxi?-á&lt;î[7?_x0001__x0002_«_x001C_ÜP.?_x000D_ÀôUIf?/þ©_x001A_Ò~?T`J¥ãt?dC´e¿i?_x0015_Ðø_&amp;W`?Õð¸Q¥v?Ww4YU?Ñ!õÄ:?i6äß±Þ`?3H-Õ5?ñå«ôk?-W"æ.d?_x0011_­3_x0017_$çn??þ_x0018_×a}`?¶Tu*Ïrp?_x000C_V_x0014_í_x001B_bt?,c¯Y¡þ?_x0006_!2ñ_x0002__x001B_c?ñÝlðó_x0003_O?Î´Û¼åy?q«ñô®P?`QréM	}?sé_x0011_÷ïÅ~?ó@½]Zi?f_x0007_­+V?VøNLùv?=è _x0019_6+w?í_x0016_`2A?U ÷#áÕ?îSJì_x000C__x001A_{?~v+_x0001__x0002_t ?ö_x0007_Ìª4Úa?/_x0002_qhÅ²Y?YZÑe_x0001__x001A_?EÏÁýa?#_x0004_¨ËÔr?l_x0017_¤éã? _x0005_É½/XU?J²²¢sX?¶å/£¿=g?&amp;¾æ_x0017_ç?pÄÀ_x000F_õ?«xGÏe?WXV&amp;_x0007_J{?u«ÄÊjz?qL2Ü0j?àú°fÅb?Îq_x0012_¬dÓ?%]SäP?PÑ+TS·v?ô*§?"ù²5?_x0016_Á²çNp?)r´ú"at?c&amp;_x001E_5Êha?6ïI_x0018_¢?Oq0ÎlJh?¸4[ÄJ?ÅByU[?HåÝ_x0016_´?BUZÞ2Èl?[¶?ÔÝÒv?_x0002__x0005_&lt;_x001E_ë[6?ÈÜ_x0005_$?_x0019__x0007_/X,_x0004_N?7c¡Á?ä'_x0005_dm?_x0006_mQ[_x0007_5?Ì_x0008_ ¢e_x001F_y?P&amp;Ùªr?0xîEÄ0?î_x0003_{\ö!q?û¥Ý_x0017_?_üeø.Ø?ðÎâWär?OV_x001B_áËÐc?M±ìc_x001E_[M?cHG¡ëM?_x0016_å_x0014_jvÙ?KaÜ&amp;2_x001D_?ï_x0008__x001C_eñ?zSí'o?É GÒ_x0014_½?.Ò	¥Ï8G?¨_x0014_Ò$ÚÖv?];d^?¢Ò÷pÉ7?ñ	[Ùx?]_x0017__x0013_Ç1üc?hy_(_x0013__x001C_f?îV_x001D__x0019__x0007_eq?GA¸.¥f?_x0001_ÃífÜ·x?Þés/_x0001__x0002_yÝ?¶&lt;É¦³?B_x000B_×nj+b?O_x0006_åús?De_x000C_-]J?&lt;ûÑt_x0011_?þæ_x0015__x0014_Ì?éO_x0007_mK?Wò]ð_S?Â_x0011_aQð¿e?T_x000D_ß_x0005_F?_x0013__x0005_[!X?¥_x001B_îhÞ?h_x0015_¦Tet{?º`h®¿cu?r_x0017_Oi´?V^cf_x0010_*?-_x0007__x000D_\Oût?^WO°_x0007_h?5[#ç¡w?1#åLS$[?-'8d_x0007_?ïÙ_x0017_o?v_x0002_º_x0016_	u?þ±¬Ñ}.?\s$½_tk?$ç6v_x0005_IF?ª_x0001_Ã+_x0015_0T?sc_x001A_gà_x0013_?O¨¸"îr?_x0013_:_x000F_?|_x0005_q?\]ÞH¤×k?_x0001__x0008_f¢öµîÀv?¢wÖ_x000F__x0005_\t?7p¿¦¿m?ÙUÓzb¿g?±Ì)÷¤,|?×ã_x0011_a?O2ôDÚY?_x0018_,¨È¥_x0019_~?§ªÆöæ?¹ÅQ_x000C_|?_x0004_¯éØö?,_x000E__x0002_«.~?(_x001D_&gt;p_x0001_¤b?tZBgt?ÿ$æ9î!?H-'Ç·a?DïÎ"Ô?äÎáW?S«IÁ{?*_x000B_ðeÈ?þó_x000F_¿wH?©ýr,|?jÍ½_x0007_Õt?µýµÀ:?ò¯»ÄÇ_?¬î×õøb?{.ÞòÈÔe?i_x0006__x0003_qÛ?­¼ï¯oCt?àßkÿs?ñ&gt;J_x0004_Ç_x0018_?x¾_x0001__x0004_F_x001E_y?Ecf X?6`#À½µm?v´[ý`nT?_x0016__x0013_Tªûy?D_x0008_Tõ\èk?Ïsxß2?&gt;ô_x0018_þc?¹ôH8Jl?1æV\fc?P_x0002_ù_x0005_D?_x001B_E,Ô",?kªàÚg?Rí®çäX?_x001C_ZUAÀn?w¦±Ð÷ô?I4¡_x0016_&amp;t?W_x0012_PM8T?P½_x000D_þÏ?_x001B_ôÂí_x0017_?|ÚCûÞCq?_x001D_ßVÕ_2?ÖÓ÷jz^?È_x0019_ø¿3n?Ìê0_x0016_èÏ?a¨¬.ÉàP?ÃPysPq&amp;?_x0004_Æ_x0005_¦OÔ?_x0008_ñ_x0001_Ó_x0003_?_x0016_¡¸)_x0006_a?ìS2PfW?ÒQ8oMÅU?_x0005_	_x001E_¾_x0007_ê¬F?_x0012__x0007_hu&gt;z~?\#_x001B__x0014_Ô?.¼C és?)]^ªpéT?ª_x0004_YÓ_x0001_Ms?ÌGN_x0017_ãÌf?*ãQ_x0006_Fq?ð¹õõý4}?Yî]£ÒGj?úi _x001B__x000C_Cj?VÉ_x0002_h¥fr?ØÁÌ6T?ª=_x0017__x0002__x001D_ò7?V¤¢õ2ýF?ÄûO¢r?ù_x001C__x000D_Ø6k?6e_x0008__x0002_0B|?£üQÀv?ÈÉ»Ø¼Á?_x0007_þ,@OQ?_x000D__x001F_¬ý,?ä= åP_x0006_b??ØÉP_x0007_?éíHÞ3h? [_x000E_Y3?¹»À)_x0003_ó~?ÈNI_x001E__x0012_¡l?_x0006_K¿'kx?Î/%_x001A_w?ä|uAY?$ò·'_x0003__x0004_°5P?Äáí+)vm?z¶¿._x0015_?v"hý_x000D_p?÷ö]Ôwx?_x0016_ÛÒ_x0001_ùu?JO_x001A_;_x001C_oq?¢ÈhU? B6ü_x0015_?Ô_x0004_]_x000B__x001E_ªe?R¡oÁhs?k@öË¬P?Ü,iqéy?SôÓ3||?#_x0011_ä®_x0013_~t?þg_x000E_ßïy?äp7¯¶Ü!?w	cÑ×ov?­;á_x0002_.?'_x0018_scSx?·Q¹+Y?¹¯«_x0006_2_x0008_p?d8/4u©x?M?mGr? Ê_x000E_?{?ÜT_x000F_ ÇEA?ß_x001D_¯PýG?¢YþJgt?Ò8»²Ñr?làûz?Ù² +M?ýH_x000E_ó_x0006_À_x001D_?_x0001__x0003_#ÅSÄÇD?_x0016_±V_x0015_ðò?ú?|ih_x0015_?ä¼-|?uVè&amp;¹}?_x001D_&amp;í?µe?i;ª_x0006_P_x0019_?zz_x000B_s)?¤\À»z}z?f.àý¾&lt;? ;Õê	?"Xv_x001C_·C?»_x001A_ªJW?©ß 0üÏ{?oa9_x000B_ãv?_x0001_ÊýÌê?±P}hoc?Ù j5Pt?_x0002_!B¦C?d1g?¤¢CÐÛ?i?Âï¶^d?l®x½ÓS?þÛêÕ_x0006_?Ô3_x0002_ªE?d¸ëÞõ=E?Ë_x0003_î|?9_x0017_ld Æ{?Át{B	f?jö×_x001D__x001B_t?5ê _x001F_`R?_x000F_ØÅl_x0001__x0004_°%@?ìºT¿_x0003_Tl?ª3u¹(Y?ÉWÒ_x000C_n?¡jÏì?Õn:`_x0008_ÿ?zóÝÁépg?V#ø_x0005__x0014_	~?4|_x0012_skµh?Õæ6g_x001F_1}?ï}ì+Ôx?Úh¼n­Rc?ùRYÙ#(w?_x0015_jt#e?_x0018_§²"&gt;½a?ÔGõ9­Ð^?¾j_x0014_D1f?ccx_x0015__x0007_Ó&gt;?_x0013_ÐPä×|?_x000D_]çT_x0019_Sg?'¿t¾{D?ÑÑÙ__x001B_?ÕR~?«_x0002_7¬!»~?,EÈ[CC?_x0002_n õôÛ`?â¿So¬H?_x0010_=.Üè}?`_x000C_ó_x0010_z?æþ. s?àtÛ_x0008_«y?}Ò:´Qì|?_x0001__x0005_"_x000C_êõå?Âðâh¶34? [ _x001B_RT?_x0002_fü[í§c?%÷Wóµu?2_x0005_&gt;ó×Ìc?_x001A__x0008_&lt;sc?5jç¥³1z?ç	zfs?ÿS_x001E_6×N?°f"¬¦*?o@B¹vz?øHík,?OË&lt;{¼p?_x000C_×_x000B_	Ò&amp;?_x001C_ö¢Îvx?h0úñL%m?s_x0003_1è_x000F_ýs??×M_x000D_á]?ÔTPà¿i?Ô_x0011_PÿWp?×ûxÒÕùu?øÅÔé_x0001_`?kXñíl|?|_x0005_ú&lt;Ù_x0004_?_x001A_áÔ=_x001F_?=7Lù½_x000F_i?àïD[_x0003_A?uémãú/?[´À¡I`?!-¼_x001E_C?agþ_x001F__x0001__x0003__x001B_1t?W* »l~?¯_x0015_¿_x0014_ÝZ?îê_x000B_¤!À?Ömó_x0018_KC?d#e_x0017_ÌT?¹âv%¾?n;_x001D_ý¾©S?¶_x0018_-ázs?B´·_x0002_wY?àF0_x0005_Ps?_x0010_Ë^_x001B_,Àn?Zç1ÙÄ]?sü8Ë_x001D_#x?ô_x000C__x0011_ËÈE}?QZ?©?~RæwèZ?Iek1v?$ÙR¢;pS?¹Ì_x0011_ö:?&amp;__x000D_Éð5?_x0008_\ Þ¤¼s?M	¸K­?wýÇ_x001B_$^?NW_x0016_¬_x001B_2?ÃÇÑ{&gt;x?O}vñ5`?éïÒoñ-?©Ô0-ñZ?ü2SU²=y?%i_x000B_:ý?bd#m	lC?_x0005__x0006_=å°29?§_x001D_òâÎ_x0014_?!¯;¤ùÿ]?RüÐü¬Z?ncó_x0011_Q?gËû_x0018_Ë}?)yî_x0016_rb??*¼»øF?\E_x001C_.PQ?à_x0014_µ_x001C_GÎ?ôfð¸?_?{_x0007_Z_x0002_ê?ô__x0004_fMß}?÷ro_x0018__x001F_QX?Ýô¡·û)z?Tö¿Æá~?_x001F_w]?_x0010_?PÑê_x0004_f®?Ðy_x0001_ê_x001A_?_x001E_¿º?_x001B_Ìë|eÝQ?c_x000D_oJ)»\?gTy0V?Å1ø«}?_x0005_-_x0010_ I?Ã_ûH5|?m=µ	z?f_x0003_O!YZ?* CêQm?P_x0012_½³U?\ÿ?_x0019_q?Ûa_x0001__x0007__x000D_Øx?îã_x001B_ê0d{?&lt;^n³@Øg?W«áe!L?òë9_x0016_üxY?#°ÛBg_x0016_p?70ètf?Ác_x0001_U_x000C_çs?(Lu¼òh?d#1¾yæO?©_x0003_ÓÀ@Jw?-q*L»|y?_x000D_1lt{?_x0013_Ö/8)Ôg?¦_x0007__x0011_¬ÉïM??ëaÑÝjp?AÉf_x0004_À?ò_x0004__x0006_³^?(ÄÐyh;|?»~ôs^?08\D?`_x0002_yù_x001B_Ô?¨ºfù¤?]_x001A_ØÒz?{Söñò?âþÃ±_x0005_?_x001F_È$Q=E?¸ºº_x001C_î?Xèç?_x001D_Û	g2´?BÀqw?ñ_x000D_ÒJ?_x0001__x0002__x0015__x0010__x000B__x0019_&gt;6y?¸qëú»@?×_x0004_sG_x0012_à?¼nhQ$o?j¼^Xi?v5òh6,?Jx^¬µhj?÷bÁõ_x0004_îX?iÔzn_x0011_D?Ò #ØÂW?"÷üÒ__x001B_j?3¨_x0013_ócï?P_x0002_K#b¹j?Ôª_x0006_cõHR?R~9_x0011_²_x000B_?§(ñiòPT?v|j!@q?Ù]_x0001__x0019_Qv?_x000E_jàôy?a&gt;îùDT?ø~*ß_x001C_?lÍÀ_x001F_Ex?ÓØ£Du?ËþÑL&gt;_x000F_j?_x0017_9©±xt?ôÈ\Ë·E?\®8_x001B_?86_x001F_h¯y?Ê)º(_x001A_Õn?Ï¦óU?_x0003_ê*g$o?2¡Â_x0001__x0002_³l?¨ìW£5e?µmQ_x0005_=ù?¡ø¡c³n?q&amp;».Êdp?÷P÷_x0007_âX?È,Ô_x0007_.?Âb_x0006_l._x0015_[?¸IuyÁa?_x000C_§èMâìn?+_x0004_p}KQ?_x001C_XU²!º{?U_x000D_øsq?t¨$Ár?äÑ½î£C?K·.®Íh?ýØ¨Ëwâ~?¯(P]gjw?¦¥µ?,Lf?_x001D_ù;eÿt?l÷^t_x001E_?ð{×Æg??YB[ê_x000D_e?c³pf?u_x0019_IÁaZ?©u¸&lt;I?Ë;s½p	?Ù&gt;/¯R?¯_x001E_3åÊÆ}?×nµ_x0007_Ww?¥,@f_x001E_?b?õ!_x0006_Ö¶?_x0001__x0002_(»tA?_x001D_Ô3Ûük?­2áNtñG?ÌÞ´¹B_x0017_g?ÒcÅEÆ_x0011_?Vø_x0013_F_x000E_?Vå¾¼B?9&lt;BJ?_x000F__x0004_^_x0010_aE?D+	&amp;Î?¸è¸_x0017_1Cn?_x001D_K¹_x000E_emb?þPÈ_x0005_Ä$Z?´º£;¼di?_x0010_ßO7_x0001_t?ZVKôx?ÜÐãPü_x0008_?ap2Sqw? ­o_x001D__x000E_?L³1ä[?t_x000C_Ü¯6¥?j_x001E_?_x0012_éëe_x0016_?´_x0013_Å©fs?]®Ï_x000D_Ã?Ðz'dy?ßÈbß¾d?ºD¦_*e?NÁS_q?Jí¬aÈj?_x0002_ôO_x0004_pr?_x000D_©F_x0001__x0002_Ö?ÈNçhP?ecÄ_x0008_Ia?Ð:Yê0?À_x0010_|.õIQ?oYi«tt?=~³_x001D_2y?så·7i?Ù7C,S=u?.Ú_x0017_j?åUf+_x0001_}?_x000E__x0008_¬{_x0015_a?&lt;_x000B_Ê_x001D__x0011_{?~8ïXyT?à_x000B_I¿r?¶_x001B_ÁÖªw?ý_x0014_° aÍE?¯×_x000F_rþ^?3è_|]?¤bãBm?`_x0012_Ð~^ý?QöÉîbU?üéù¼ãïL?ö ¬_x000D_µ_x0011_?&gt;Ò/Ü_x000B_d?Å_x0013_ÀÐ:´??#×í=`T(?÷N£âùÄ?|¡V³?FÏ_x000B_xZ\?§_x0015_:¿4ç?ÊgÂz_x0017_d?_x0001__x0002_s¬CdÚ&amp;?º±zÙA]?_x0015_÷bÓ.c?¹²Z_x0012_¤ºw?N¿ü}îæl?Ð¹VKÓi?ëü;Å"z?xq¢a_x0010_h?¤gW¶F+~?+j³#_f~?,â4Ô_x0011_½|?Z]T}«q?_x0017_­$¨ãr?«5;Øi?lP_x000B_ª8Ix?AO_x0019_Kar?ÁÄ.×ÉÏt?_x0017_È_x000C_#d?m_x0015_r-X?ZU_x0003_ÂÛ,?&lt;ro-W?_x001E__x0012__x0001_õÕ_x0004_f?_x0008_cõ?'N¸¼Öl?8_x001F_»P-?_x0010_w³R¡p?¹¿7aáe?_x0013_Ï_x0013_q?£Ã»äSq?_x0004_ûÆæQ~?_x0012_)Üc9l?7/jÞ_x0001__x0002_Í%f?%Ú©¼Ä N?ÊÐîhq?]_x0015_Í¤ûW?¹83?è¯_fcj?ô_x0016_Ä¬Qä?¶éà+?üa@ñx?]ßì"F?LË_x000D__x0007_­?%_x0007__x000D_%Ç_x0003_t?8Õ$o¢V?ïÍ°ê_x0002_?ä&lt;z×Vèq?þoÆ,¡Ê?|ìü«_x0013_md?ãElªezo?xl_x0014_ò_x001D_.F?%ö&amp;W+X?_x0019_ä'ÀÃv?8çÜ{&amp;l?]¨*¼u?%û?Ñ?^\_x001E_3Ûq?Yö÷0;_x0007_{?VJj_x0003_ÿxt?ÞØÒá+½w?Öæ±Êct?ò_x001C_8ÔÄe?R_x0013_s_x0002_ÑÉ|?£È'×jÕu?_x0002__x0003_5tBw_x0010_?¼ßbw±æ?,xG_x0014_ò_?Ê6ò¢µ`i?ý5¼ýìz?uD_x0001_}Ò}?l¹æ~a_x0019_p?aif L_x001E_?ÐË¬Yu?µ_x001D_Í_x000E_=y?Ä,ÿ_x0019_n?®_ìëþÛu?£øãÚªu?»Y(_x0017_?:§_x000D_;?â²$à£_x000C_p?F_x0017_0_x0008_íq?U_x0011_³s?éXÁ@/?Ú_®H#"?JcÙ»õZq?Êí¬ÉG?ü³cpÝ|? _x001C_û?P|ØÂH?eõ¢_x0018_Æe?_x001D_G0_x000F__x0018_t?¢]!uVÈ@?_x0013_ZbLÊ-?Ægq±¼b?_x0004_Û__bd? g_x0004__x0005_yZ?ãñH±_z?%%°Hz?÷]f_x0003__x0015__x0011_?_x0002_r	Ð)?ã¥ðÿ0àx?**_x001C_©8{?v/¨Úx]?~~½F_x0006_Ýh?½_x0018_Û9Z?ßlÂÒS?èçn[?Ë·_x0017_¬¢?_x001B_ö:"¨?_x001B_Yll?y:ê£÷þv?ÕUÌåÜ|?ubD?CB_x0006_Lyü?J©=Bæ_h?MWTÕ¶|?AZÝÓ¤_x0001_[?sµ¥ë_x0008_Þ?ÐSÊSÿf?«cöÛQv?_x0015_µwl_þy?_x001C_Ö%.æ|?!_x0012_iî_rl?Ô-_x001C_Dc?H|ØAj?Ä.sÕÑj?DØ~=t?_x0004__x0005_ñÑ&lt;Ú~?ð]ZkßE}?/ô-ºFp? $_x0003_\_x000D_w?_x0008_íu¤i?Áè_x000C_RoJ?Ìïl~?ê?ÿz_x0001_pæEu?Ó¾_x0002_Kö3?&lt;É&gt;_x0004_#îf?çUîé_x0018_ûw?_x001E__x000F_MNV8u?þ¦³¬d?_x0015__x0019_ñ_x0013_Êk?ÑX¹pÆh?êÁ ¼_Î?öãäÿâ´w?×EÉB¸h?£:^_x0018__x0008_C?!z[^º\?ù2#ëxÝb?"{)_x0007__x0013_9X?ËËâq_x0011_R_x001E_?q¢_x001C_a©\f?x2æéE?A$¯M?%m?Ó)àl$Äa?x.²^}?¸x%¡xf?çE_x001A_ø+?S_x000F_EL ?KÁ·_x0002__x0007_Ïg?	õV!¼g?bç]"ñ?þb@3Kño?JV_x0017_»?ºK9!c? _x0005_A_x001B_!?]Ú5O_x0013_?äçE¼Çv?_x0003__x0005_IÿË}?®À_x0008_I¤¤f?TÛHI_x0007_E?Ò_x000B__x001B_äq?GÞ_x000B_1gn?Açtx?EãëÈ_x0007_d??æIdìr|?Ä_x0001_þØ­]?ÙJØ_x0006__x0018_?î:?_x001F_#M?ðátßõÊO?\Åg¥s??ìÌXZ?`_x0005_nÙ_x001B_«?\ í=_x0004_b?ª¹ÕX×X?÷?$£&amp;L|?WÀ!8z?&amp;_x0011_õ©O?_x0010_Ï_x001C_c¶Ah?ÃÜ¸i(òp?csçMkOk?_x0001__x0003_-1VKû@?Ý_x0018_æFs?Ã¯L§¢B ?ÄãK_x000C_¢?ÕBöØ­?[iUÜòz?_x0019_òAY/ e?©¯ú½KÊ{?¶ký_«{?x08_x000E_ñ¦\?k,¾-_x0012_x?àL|g{­?\_x0011__x0013_k©b?5ÆmÑ	y??mÚ»_Íy?_x0012_¶¤w	y?¨_x001E_Þþ?_x0015_öá?¸³¯2_x0003_#o?_x0002_%_x0018_^_x000C_ûc?_x0003__x0018__x0013_¿Ù]?%V2*1)?®¸QÈE?·_x000F_L'Ñü?N*&amp;_x0002__x0004_f?g¥xÉ_x0019_Y?¼y6w_x001D__x001E_|?À¬ìTY?Ô§µYÂû?Êî«¾P)?_x0002_$!*_x0002_`?ÝÈ0!_x0001__x0002_®Ê?1è:_x0006_n¢1?Ú¯_x0018_ãÓw?;änuwð?mE¾æ½ÊE?Qø¥DËì?@x:êz^?Gò)ÏE?Þ;#_x0017_ãX?Ù©F_x0001_?g?°f9_x001F_Í)d?ÔcU±cPI?¶¬ÏåLû?ÆØWRÝw?$µF&lt;z?üDL¾ªq?ÚO;²_x0015_¿F?{ºæC[?Çø_x0006__x0011_2	z?±mÈ­¹Æq?BH&gt;¼2c?¨	'¾àì0?Ã_x001E__x001E_Hu_x0006_J?¤ñH÷nMv?¼È-_x001E__x0001_d?ÉåA¤®¦A?*¡ëw8s?ô¦±_x0012_?lbö+î?«Hôåiz?lÄî§bW?¢«_x0014_Ü¹c?_x0003__x0007_0®tØ_x0017_?@X*r?Ý1_x0010_Í_x001A_ªw?_x0013__x0002__x001F__x0004_4\?ìØÐvÁ×h?1íÝÆ=_x0012_u?ÉQkïÀD?fZ´=¤Bw?8ÿ_x000D_óZ'a?3-wõ+n?6m_x0015_À©?»ñiû¢`?*0:²@Ûu?z÷@²ø`X?åk¾Å?¢¥1h_x0005_G?Ó»æçÄEX?wø~_x001A_¡?ô*½_x0003_`?nÙäû_x0013_?Hü]d?Í*÷ÎoÑ{?ÏftÃHq?yYA¬^?DWGÞÉ_x0001_h?@fnÆw£e?_x0006_x¨_x0006_£_x0010_?ý}°Ü½µ?_x000B_CPðÂw?BÝ._l?FîÜ`_x001F__x000D_m?_x000B_.Ú_x0002__x0005__x0006__x000C_~?S¥Oâjb?&lt;d©%G»?î_x0019_½¥§q?V;_x0017_L_x000F_?v#:#¼9[?Z%»	}?1_x0012__x0014_5	n?XI_x0001_s*?®paBi?Õ3ö¼P?ùý|_x0007_À?$C?nÉ?_x0008_¢¾ß({?_x0016_=C'Ô6w?ÑÔØ¨OÕ?qª¡£:i}?ö_x0014_h_x0003_A!?aæÅ1ÃP?_x0018_[ütP?za`§¤e?i/_x0013_¡?acøú_x000E_?\ZéùÛ,?ò6êÛ_x000B_Ã}?_x0002_NHÚY,r?C.Hr]4j?_x0012_ÁÚû?ãvöZ«_x0011_J?¡®=ì?-_x0016_Cê@p?Ð.Z^Q_x0004_i?_x0003__x0004_òÙÓ$´b?ÝÌÌÑÞ_x0001_s?ÓN«¯ý&lt;t?Ué'FÕw?áR%¶6p?]^ikjv?§e/ùâ?2e]­~=O?ª3{°_x0014_ÝZ?Ïg_x0019_n_x000B_{?®ÁäÄ_x000E_Ù&gt;?yí®=9@x?q·§HæÍ?áG2¶Iy?éÓ_x0010_Êôí{?Ül&gt;g|?a¥dT]?0Í+Ï?¡«µÒa?äh!¡L?þZÎ]_x0011_M?(T~ê_x000B_°q?L4fó¾#o?o©_x0017_°hi?ê&gt;ñDv\$?Ó´_x0002_½·Í}?@J_x0004_M?Þlìl¤~?_x001A_L:|K?®&amp;_x000F_ÌÂg?ì_x000F_e/Ï-?_x0012_ ö_x0002__x0004_Vl`?_x0003__x0016_GmIý?..&gt;uªU?õÃ-±?àÆ6¶áÙ~?îÒü5_x0016_Zu?Õª_x001C_?«ÚÌ¦¥X?à"¤:Û?L'S&gt;*gh?=qßfNú?Ôû_x0018_¦§?TÃÓöIÑ?%ÚÄÔJâ?;Ð~?ÜÝ¿.×áu?vÎÛÝfå~?ûZLUl?_x0005_j4Ë³òy?ÚnÇ_x0016_g?Ï®k+W_x000F_??;¬ÿ¦±Yz?a_x0012_Ñ%öu?\_x000D_2² _x0014_?Óê9 ?¯òKJM_x0006_g?õ_x0005__x0001_¹ís?ìîéa?_x0012_(fÀiI?)ÔþIúj?Il-ëH~?$_x000B_:?_x0002__x0005_hr_x001D_YÈÔ?íäSÑLC\?Ñ¹#e_x000E_?a³U_x0001_b(?PÁ[ñ_x000D_&amp;J?s_NHÖm?ý^îá¨ `?ÜÒF¸Gs?ªÈUºA?tFËH?_x0019_Ódq_x0003_év?Y¸_x001D_ìBb?®bY¥_x0018_ñ?"W_x0007_c~?Â÷]&lt;­Íf?3×-ß?³X¶r_x000D_v?.pÑ_x0012_3_x0014_u?Õ/¦ øs?®a_x0019_!_x0017_óT?ÿâ#}9`?Ó¸÷v·O?e3ôÖU^?_x001C_LövHp?_x0004_9Âý®_x0001_?½§£¡=j?_x0004_8Ldà»R?[;(:ìÛa?C_x0019_´.¦e?jó_x0007_+D~?ãá©,w?_x001D__x0005_o_x0001__x0002_|Æ?ìÈ×­Kp?LÍçpß¥P?!ïª·.®?¯Ò¯_x001D_Ý F?ØÄÊ¤ ¡y?ª_x0007_¯Ú_x001D_F?¨bæ³-{?J½)Ëg±?äg¾,8_x000F_j?P9_x001C_ñx?;_x0002_¶O4Äv?±_x001E_½!_x0011__x001E_;?Gkðp3#?´µô_x0013_!ou?Hí_x0010_wBOw?_x0015_Çðij`?Uóù,9u?JÙ«Ñe*P?PHï_x0018_y_u?ó_Ië×¶?`_x000E_r_x0008_Î{?g`C´kR?_x0012_ª}*»s?3_x000E__x0002_Ù&amp;ßp?Ëds_x0014_°'w?lw½q¬g?A¦5w d?¹µ	^êL?Rc_x0003_§f_x0015_n?_x0016_¾oB"u?jÆ/_x0011_íÄw?_x0002__x0003_¥_x0005_B/t?¸¤ÄÜQ@8?ú_x0015_³!ç¦/?ÕFT¿Ú`?_x0015_ñÑül?^Àõ_x0014_Õ~?Oö;6¨_x001B_{?3¾1nÎ-?û}^»sr?_x0008__x001F_«³èw?Õ®_x0015_´é2?!ÆÌ _{?s9_x001D_Cb_x0011_^?_x0001_Uôr'g?4_x0002_6Ü¿às?#¯ëF_x0015_C? §_x0008_Õ^±|?ófv»[m?W_x0002_X_x0010__}?_x0016_0XQ-g?{W_x001C_â+µx?u­_x001E__x001C_o?Ýe¾ë¹Å}?ÒÂöfh?§AµáOÛl?®@OÎu?á`é?I._x0019__x0015_m ?÷hEÂ]=?Úÿ®_x0008_Â¥Z?eú$;ªOk?Ñ_x001C__x0005__x0006__jz?^8ÜÛÇbw?(Û_x0013_Ä_x0003__x0001_t?ë~(_x000E__x0013_r?Ñ&gt;xæ:?_¸ö'´p?kC6ÑÙXS?_x0004_û: ³_x001D_?ß¾_x0008_6qzM?ð&amp;ºË?.©â,_x0004_Fy?Ï­W¤Â?¥â¡-ãµ|?ð_x0006_æâ¼xh?_x001D__x0014_ÏgG?ÉÌ?cÒäh?½_x0015_Ôx«_x0019_?Ã­ªË!?ø.m]"b?Ó|ÚÚ Ï\?2p_x0013_}-o?cj¤qp?}´plq?Y°Ü²+?ëò_x0003_{IR?W_x000B_^Ç~F?h_x000F_}mvÐ?_x001F_E_x001C_ëæo?5FéAs0?SqRÅâ¡.?_x000C_tlxs?õ_x0002_gåüm?_x0002__x0003_¬W¤¦&lt;x?_x001E_èªü_x0003_?þ³&gt;8Ù?¦_x000D_í¯æ?Ô(Q¿_x0001_|T?:_x0003_Iöa²w?mÚÐÜ#s?3Ù_x0017__x000C_;à?ë¸ðGõ?¬àÖñ_x0012_?ê&amp;HØ¨u?UÜÍàÚr?N1¥íÆy?c©Ì_x0006_®º?EëêÞ¯p?ôBà@_x001D_Ã?ÊJ_x000C_f_x001D_«y?_x0007_¼á¯({?[±$_x000F_w«w?tm¡W½X?Ël_x001F_þèzZ?àkÔdw?¼.05O0?-µ_x000B__x0002_*x?Ë}þ¦_x0012_5?¬Ä&amp;Ü ­p?_x0001_ß_x001D_×´à? yÐÜjgq?\â[ÛG?RRm?qÕ{?a_x0015_£¹r?Rz×_x0001__x0008__x0017_«u?_x0019_tÐ°}?^ÐQ2Én?_x0011_(_x001F__x000F_?»}ð&lt;2?wË[_x0011_c?R]ðk?¶ÉûªV?0â©¡b_x001E_j?Ö=P_x001B_LV?_x0011__x000C_® =3l?(_x0005__x0004_üt?¼*ð_x0015_b¬}?¡n_x0002_"_x0006_}?þôúÀ8å?X_x000D_g^§p?&gt;íÉ_x0010_ApY?{ïÐ_x001A_ûÇz?Çz^ª¯Ýu?íÃmÙHp?_x0013_Ö¿u?ërYuI?ù´*xX?¾mb#zþ_?(÷½Ù_x0003_yx?·@`2 ?ü,f`_x0012_m?÷ïvÙh?_x0002_¢_x001F_´°?T_x0016_cSvx?Êëö_x0007_W¸S?ìC8?_x0002__x0004__x001D_UïÛ)?[mQ_x0003_A@?6åÜ·ªp?²ãþ¢¤n?_x0016__x0013_éÏ®o?Ç¨äEH/{?¬Â_x0003_V_x0007_}f?_x000B_@_x0015_"Èw?ê_x000F_¢¶¦?ÁÃ±¾?íYÆ&lt;GØ?»fîëËy?¾Õ\$^À?¿ê¢è!%u?p=&amp;¼Ç?ýäQ_x0019_¯Ô?r	åù±i?Ú8Ô)?^:):_x0011__x001B_i?#F_x0011_Þ?_x0002_úì_x0013_ª£}?òg¤¬@?Y_x0015_âQ#v?³&gt;TE~?ýÁóÊæa?§Yõ£þv?	_x0002__x0001_;à`f?_x0005_·²íU?ðÌe#mX?r_x0004_ºf?_x001F__x001F___x001B_&amp;??7ãa_x0002__x0003_é_x0005_e?ÃCç_x0013_Ü±s?¯c$¼,]?L!­r?M_x0007_o_x0008_³v?¢ÃÚâÒ¿|?¥¸Tgà±q?23àd?_x001C_ÌÆx?7R­qÊ±g?N_x0001_¨!_x001E_{?_x0003_*OvþM~?_x001B_Ûe3!_x0014_s?_¤0_x001E_;'?(mô¡äx[?_x000C_2N_x001E__x0003_#?&lt;²¤ÙÈ?%¨fÏÕG?ìnq{m_x001C_j?»_x001C_3ç;_?Çù_x0014_©Ãä?]øËQp~?Èþûªðu{?ÇEûûÍvq?&amp;_x000C_§ôn_x0010_!?°cß )_x000F_?&lt;ñðþÑol?+Ö_x000B_.ù÷?_x0016__x0015__x0005__x000B_N?ªÉl+4?'¥«´Ît?Ê_x0016_r_x0014_"|?_x0001__x0003_ì«ÖÓIS?G×ÿÙ¥z?_x0005_T®@?õ_x001D_xz]B?:Òvèun?øÊi{Ùºv?"áÒNÊ-?À«?!Om?&gt;bÊ¢?æ×³þ7h?¹_x0004_¾B?`À]xUr?Xá5¬×W?éÌ÷_x001B_t?_x0011__x001B__x0004_áE&gt;j?_x0014_õ¨?L1g°¥µ?¸õ,1_x000F_?YIUÅE?_x001A_z¯f?_x0016_]ôè*?L|)A*?y²:b5?_x0014_^kÃ?7×Ö;ýJ?¦¢²_x0002_|b?Ñt?Ò?_x001C_MþÚw?½¹±_A?R´»òËb?¡«à.«ÅZ?xø_x0002__x0003__x0002_¬}?·ÒJ_x0013__x0004_u?Ïo_x0005__x0001_B?'(í_x001B_Ôû}?F·ÇÒ×I?Ép©_x000D_g?Ûu'fïs??GMì?÷°¢dw?@À.s]?p[ô6Àn?YSG£i¯a?~r@¹iÊv?³2\nçp?Úè^­ó3?Ð5Ã¢Ðäz??¶Uh_x0005_Z?¯Al@R`?±.J_x0014_îo?.ó7Ì¥?x}sýå£]?|6JÄ_x0015_,o?_x000F_Nn-ò]?76lõ?_x0011_ôfxáx?X·×;?¦_x001D_Ñ¦RO?2å¸ûã&lt;?Á88??¡n©j6Y?_x000D_îqFÅp?\ßPFãr?_x0002__x0003_Ë8mý|?_x000C_	_x0001__x0010__x0006_v?HA½¸T;c?á6ÔMû6v?_x0019_Ì¤çsa?j'ØÁwa?6_x0007_Î_x0016__x0012_?×Èz§Ej?EW0ÚäÂz?'_x001B_ÝZfH|?(w©	Ôïc?EÕUh2Á?¢ñ_x0011_¯Ï?ÄVïøt?UÄ&amp;_x001C__x0019_~?0ç@?¸S&amp;g×y?_x001F_üVr?YØ_x0001_µåV?r/.Å´½j?9P_x0019_P?¨ÝÇÿ ^?á¦Óç½r?_x000E_ÅîoÁw?F&amp;,%¿r?·_x0011_Ud?¨ÃR³g?bm_x0006_¤?_x001A_ Û×o¾s?gÊìwig?Ç_x000D_ÜkË??Í\Í_x0002__x0004_r_x0011_?¼_x0002__x0019_ÚÕt?Y\û¹?þÐ%?ò?YÆËÜ_x0003__x0001_r?âì_x0018__x0014_oÐ?v_x001E_¼È:±l?DS½_x000D_v?_x000D_½m_x001C_O?_x0002_pQfÐo?g¶\õr??fo³úÚm?:ßÔÓ?Õ©_x000F_Ø+\?_x001A_mgàÇ¦}?¥#zx&gt;r?òzä_x0006_u?/ØxÝaÒb?_x0006_ºæ2ºÖY?ÑõL_x0014_X?ÃPVí_x0007_&amp;6?Gý+OR_x0016_b?ÄåHÐ./?ÞkÅh²z?kç_x0004__x0016_«Ös?%*]4©â?¡p³?_x000C_¥?Ä_x001E_g7®Gt?98`Õ?­2¡X_x0001_|?^è¯_x0012_?à`_x0011_?_x0002__x0003_,22¼_f?_x0015_Ñ¢:*ñ?¥'æ_x0019_Iq?¸ÞöMë?_x0011_Næ»Û}?w¥k;S3?-·yÁÎ_x000C_?Ï[_x0007_]ô®s?2_x0001_ÍÆ6c?_x0017__x0015_A_x0003_s?8ÕÂÇc?f?_x001D__x0007_[w?J_x0014__x000D_+Êr?«5_x0015_·i_x000F_x?_x001E_6U`v?dVoï_x0001__x001A_x?ä_x0008_=ßs_x001A_r?Ò_x001B_À´?_x0016_ V_x0014_t?3+@:f?³xpx0z?_VÏ_x001C_V?Þàtc_x000B_g?_x0007__x0018_H_x0010_V?Ð5!º­{?Ï_x0005_LáÈè?ÏÉ_x0010_g_x0012_q?q_x0011_¶àùu?U_x0005_Ô×2?x¯_x001F_Dìz??âÖás?ua7_x0005__x0006_vP?Zu_x0008_ÂÁ_x0016_D?T÷¯çï?Ø¦_x0006_C2°c?ZGp²c?&amp;Æ8_x0008_ÊÉj?_x0012__x001E_ôÅ_x0001_W3?øéV×Æ~?_x0011_^ÂÀ?Æ)"!Ú?^g½óVb?¾9Äa_x001F_{?!eu°Î×6?óå2¨h?ÿ·¸%Xs?_x001E__x000E_'Ék_x001A_?y+_x0017_Ùä_x001F_?Ká!$Ö ?&amp;ªü!²?ÿÎ:6¯:{?n=ý4?y?ß9_x0002_ÙÂw?`¬_x001A_P^?é_x001F_oç¹?)[gîjÒ?XÍ_ò¶f?ZN¬W_x0011_®&gt;?»_x0003_°_x0005_Qh?/·v?!_x0018_¥_x0004_{[i?[&gt;_x0001_õ?s_x0004_Éh_x000E_o?_x0001__x0002_/J'}vW?¬I	K_x001C_¼C?_x001F_,W_x0012_?1_x0008_X0?	Có_x0002_t?¶gfÑe?oy_x001C_}ë?Å_x0006__x0013_ð_x0012_je?î¶»±rS?pÃ_x0012_pH ?_x0018_I¨¼µD?Ôx2ÍP? _x0019__x0003_Ä«~?ÐèÊùÉ=d?à×_x001D_¹1ïc?¢$_x0003_ôµ£p?=çõ1½_x0004_?9ÊK_x000D_£i?t÷è?½2ìÅK~D?vî¶ÿm§?9ü|.o?_x000E_¿?Õ´%:?_x0012_TÇØ¸v?À®ÕöÏV?ÕÊå¼è_x001C_?yêl­3f?ss3&amp;?ÛSÑ_x0015_R?î_x000F__x000C_lq?³4_x0014_j¡?=Ç_x0004__x0007_/y?ÆºÝæÏ?d´_x0003_ºï¤?u£©±y?N¸_x0013_)_x0017__x0004_?I$×¥i?- åÖ~?C_x0006_*j?á»_x000E_Õ_x0005_r?î±Í7?A_x0014_­_x000E_x_x0002_v?¼ÄßÑ§[?GÁJâOs?g/¨Îpáb?!×Z­a?K/ñ_x0016_GE?Äx^Vý~?W_x001E__x0002_î7£y?69Ò×ªb?¬Ú5X´_x000C_q?w_x0001__x0002_DM`?Jx@FÖ[v?õBK¸à]?_x0008_ðv¿,?ÑÈìÜo?N&amp;(ÉN?Q_x0007_³éP?í _x000C_g?¦_x001C_¥­-?o_x0003_Üã_x0002_?°³¶_x000C_/d?¤Üx8ò;?_x0002__x0003_£¡$*O\?íO	4PG?¿gmã÷z?³ù^Çs_x001E_s?B_x001F_:¼m9}?#_x0011_áÄùb?U*÷¹kn?àÅÜ	eÑ?¶)ÂE_x0001_]]?9èV_x0004_?'"E¯_x0001_´q?=¬bòS?&amp;8,0_x0006_vt?Jw^#?¹-pp_x0004_è?äé@èqv?ûb_x0012_k?ïÎ+¢_x001C_Ç~?K]7d3¦x?~­µ&lt;{?3_x000D_Ú_x0018_jö|?Õ$¢Ìû_x001D_?W;_x000E_Í&lt;{{?_x001E_tm¥oi?/7#% D?(ª)nøUi?´¤A_x001F_av?Ïê_x0006_¦8|?/Z+;âk?_x0003_q"_x0015_3?_x0003_5_x001A_O|C?_x001F__x0011_g_x0002__x0007_ ë~?{_x001F__x0004_nÕ_x000F_p?~k±,´ó?_x0003_9¿_x000E_±_x0017_r?b{_x001F_Zku?h4ÀÐ_x0005_o?_x0006_Pr´M,?dkW?ZIz?_x001E_B+d½x?løe_x0001_ø|?9úý|E¬?µÉà0üa?sKãÜ¾ì?ôfñîè·F?_x000F_]¾$Çe8?ø"_x001B_S×?ðûÕÎts?¡²ùPz?&amp;q_x0015_d&amp;x?_x000C_«;USYR?êÔßmtáB?ßL]hÿ*?¿9_x0010_l5ßo?&lt;Ï¨ñçñz?"´_x0013_%êx?Àªìt_x0019__x000D_w?$´"Ð_x001D_W?Ór76Y6?_x000F_Dt?ßCý{l?_x0013_qÈ_x0001__x001C_²?f{:¤m?</t>
  </si>
  <si>
    <t>e6cc4c3dfcb1dd967efb476f8b0a9736_x0004__x0006_\!ßýÛ?	_x0012_¾-§`?C?ÆÂsdt?¿¨Z®j?g­èo(¸Y?	QÕdM¸?L§_x0005_¥ql?|ÍpÍ¦?®+#_x001D_$_x0018_h?bM2Ì¦&gt;}?_x0019__x0002_¢pÀ[?³¡úçHj?nÉzÍrèq?´]ì»Km?´+Ãi_x000D_?c!ÊþU?@#_x001A_P_x0015_è?Þ_x0017_E"m*Y?@ñ&amp;|?}É³`_x000C_¬j?®íÝm@t?¸_x0007__x000D_e&lt;_x0003_?ês%-d{?ÈVâ°n[?_x0004_Jlw+|?_x0011_gS§4_x001D_?ÓÌ½ºÑ¿?OCR£=f?ê©{?s?ÎÞ&amp;_x000C_q?_x000C_­_x0001_+(?¹_x0013_|½_x0002__x0004_nø?BÉ{âw{?»-_x000F_ßEy?MÑ³&lt;?:^id_x000E_y?g¡¹kû^?ZLeßY?dìMOÈ®?Þ¿¦apz?z¯@_x0016_»0?bä_x0002_U2ßy?ÌgW]&amp;Ú?_x0003_ôËÅù?\êþxÏ¨i?¾ÏIù?}0½&lt;~?À_x0002__x0001_ÍÒè?\)_x000B_~?m?GJT?jÑÅ¬?r_x0017_hÏ\Ah?s_x0008_"äÍ;?àéqÕþ_x0005_s?óáÄ?¸Q|ûei?u_x0012_FÀ\p?Eµ_x000C__x000C_#?g_x001B_ÝÛÝÎo?Fß¥häf?ãVM¹Rw?_x000F_.n~~,?ç¹ûrôc0?_x0002__x0003_ÄH¯6z/`?£ysÕÏ	?bdIë?´«»v?v_x001A_ï¢Þµu?@Nçv"O?oÝê&amp;t?e±±LÊ?_x001A_¢_x000D_z2_x0001_c?(Õ2%¢_x001A_?å_x0007_/B÷äN?.BÑ"÷±i?f_x001A_£J_x0008_u?,Ñ\e²y?Ì_x0012_§¸)"h?¢ü'K	_x0007_c?¥qc°ó?.u"6_x0003_ k?Õ_x001E_¤¦rh?iÎ¦ 8O?ÀY r??Þã_x000F_ ³s?¹|ªÄ'p?"±ï6b?çv¢GvO?×jnwh_x0003_}?_x0018_l­_x0017_?_x0014_*GÓêrU?Ñ_x0017__x001F_X{L?õ)	ð©?Û_x001F_ÜµõV?,Vô_x0006__x0007_^'e?«_x000B_Áû?z|Ôd_x0001_?VBÖû~?r^&lt;?__x0004_úxWr?_x0008_­Ã,@s?ªÜâ»Ü÷?H_x0003_X _x0004_&lt;?g^Þ\_x001B_4o?'Háà	y?´ÀT.ôo?P­*_x000C_I»j?¢ÈÍ¬si?ßY¢Î´;p?_x0004_¢\Vo?¨_x0014_jI0_?;¯óïdt?;O¦u_x0005_?¥_x0018_ô[âd?|h_x0002_Á*`?e_x000C_ìð¿A?AU_x0017_6_x0011__x0011_?u~_x0002_ªÖ£6?í£¸³ò?`säÚ_x001D_ ??Ör¡rÅE,?ñ_x000E_3|Y±?jhjÓ_x0018_?S¼¢_x001C_´?_x0003_·æËW?_x0007_Ãâ_x0017_£|]?_x0001__x0003_U:V©æ÷}?¬oÈ_x0019_~|?-]#Àê_x0002_b?÷ÿ^C?j1[.WN?òÀ§_x0011__x000B_¶L?î_x001E_¯¾?ù^AÞ9?~J´÷U?ÎÐ}«?ÅÄ4_x001F_{@?ã]&lt;\&amp;[?ºXñN)x?°ëæ®_x0010_|?î)»)?¿z¹±W^f?Ãî3RBD_?7_x001E_);ÿ?ÂÜÚå´?v­rAÁQ?â§e3g?KaË¨Oq?,Ga_x0012_òÂv?i-¸^=?÷MìCK9?_x000E_in_x0003_¹oe?n(=]_x0016_èU?ô6 _x0003_#\?¡_x0003_L#_x001C_`z?hR8Ñk_x0019_?²ß®ØN©t?_x001C_¸Ðf_x0001__x0002_1Â?{ÍºÇI¡8?&lt;²@_x0015_4?CnoA#?ü¹àñ!?ãÈn	 ?ëìoB¶?_x0015_¬_x0015_¦ÑËp?ÑßzìîQ|?ú/'~©e?_x001F_½8M_x0007_&amp;?E¦¡-_x0008_Q?¾Ûé6L_x001B_{?Ú1f+._x0014_z?_x001F_@7ÿÒÎw?_x0018_­óbf?îû_x0001__x000F_ð?]â&lt;EkB?/Ì¯Æ_x000B_`?&gt;_x0001__x0001_îçÔ?æ_x0013_!öÍ9?R`·=_x0015_b?¦2#_x0007_Â±c?5ÅÔª?'Ú_x0002_ô/½`?55R¦©j?+óù`_?P1p¼~Yp?¾_x000C_²~ö9?M¬&amp;_x000E_O_x0016_?þjÃü¤0y?ýw:FQÁ?_x0002__x0003_9ËU\Ò1?ØÕ¼ÔB?+lvÑõT?Ów«ac_x0005_s?/ôÁG¹A{?ñ_x001A_ð¾G^?Þ¬§_x0011_Ì??×§¢Î?b?Z_x0004_ý_x001F_O{?ì=ÞcPu?=_x001A_OL.?C3_x0002_àôD??Ò^_x001A_¶N?ªãk¨éd?_x0010_1{ªM|~?ÓÑB^_x001F_?CõÐG_x0013_? ÓÏ¥æ¥{?Ù'Czv?ú7cb4?|fÞ!?"{ûÛ_x0011__x001A_?_x001E_me2ëy?Æuaqw?FØäHE?ÿSgì^?¨*_x0019_#Ún?_x000F_ù_x0001_Dòp?'1e_x0004__x0006_`?áÒøÍ;Òm?p,zûÍ[v?Ëj¯ù_x0002__x0003_ÿ*w?bññµ}?3Al¢ÿu?;§aÚq?áü¿_x000B_7oy?¬ùd¦@ìh?ÒÙ£ì(Èt?:DH_x0014_u!?_x001C_nÛÓùV?Þ^ßAÀb?VIÜùYt?·_x0008_«o8îQ?Så_x000B_!_x0012_4?I5ö.Ô]?/çêºÙ_x0001_^?__x0012_+ã/y?ëôn±Æÿv?]_Ñ_x0018_7ãh?%ÙYÜQcW?_x0015_¼_x0018_ö_x0008_P?0ÈË+_x0005_5?ë¦Þ_x0008__x0004_?__x0005_{£q¢?Í]ÔÏt?õeßÔ¦ï?G¶9îc?óÚ¸OèJ?H_x0017_~ß#t?»4¬r×?ÿ	_x000F_Ã_x0007_z?¶"r_x0006_Ûy?5|øIU?_x0004__x0007_+-×_x0012_Öb?¾óiS~?Û þÙü{??sa_x000E_ù	m?ÎÐìä[x?SÖÁÑE?évD¬_x0003_?ÜáÅÍi|?&lt;Ñ"q?;ìk_x0006_¿hY?2S_x000C_1LÑT?­Ê³Yq?°_x0001_¢~_x000D_R?_x001C_Rw@5_x000D_w?ÑMð~[?ïdø~~?	_x0004_ÓéÃÁb?.Ú _x0003_g?ºn_x001F_&lt;h?wí_x0007_¦l;?÷Ã·S_x000C_h?ÏB¼¸Só?G°lÖ_x0002_Êw?¿WÙ_x0003_B?_x0008_W_x0008_x?Âì_x0010_Û[½u?chÓ×®h?¡{0D]?ls+é_x000E__x0005_?¹_x001E_êÜ} ?5ÊÚ_x0005__x001D_g?*	çþ_x0004__x0006_H.?-o	ëÜ{?ÚÉE^PQ?hE¬_x0004_®v?}û_x001C_¬y?^bÐ_x0013__x000F_%?3±²wÙ®b?_x0016_@ìx_x001C_@x?l»JE}?|¢ÜEÞF?æBüþ =r?º_x000D___x000B_s?õ©_x0016_ÙÛ?!%'ëw?&amp;)Ë2ña?,,_x0016_iH	u?_x0013_£Þ/__x001D_?&amp;4_x0002__x001F_&gt;M?ß_x0003_ªcNg?jÜ_x0002_üN?l¹=éëp?6Z¹[g¥?_x001D__x0019_HrOj?Ô`½ì´^X?:=ôEti?_x0006_f_x0001_äU_x0012_?o_x0010__x0007_yÕ}?_x0005_J)&gt;²z?M¹êDr?ÿfmß#ÁV?_x0001_ß^m_x0010_ÿ~?i=Æ\âuw?_x0001__x0003__x0013__x000E_³À?²rtµ,&amp;?§J_x000B_eu y?¹a6oÕpg?`0	§¾?­_x0007_ÜÝ?\_x0002_óLxi?íê_x001F__x001A_f??üI_x0016_³Q?HFY¾óLz?_äj[}?\_x001E_^ø¤	?-_x0003_2Å&amp;!u?ùÞ_x0008_[z?VJw2[Sj?_x0010_C(_x000B_zT?4â+×ïÜp?ÿ&amp;¯7j?êcDìâS?§Ú_x0005__x0013_Y?X±ªng=?â_x000C__x0019_®Âs?T­õ_x001E_½?xþ_x0016_cíq?ó×,;mú?AT_x001F__x000B_}n?¹_x0005_ Íh0F?ôø"¶Ì|?MØº°´?E_x0007_Oå1W?'iºÊ_x001B_v?ËfX¡_x0002__x0005__x001A__x0010_?N@_x000B_ª¸HK?ÂØ·pòs?¬?¦*v?_x0012__x0015_a?_x001E_éKÖ!?H!ÿ'_x000D_}v?¶_º-(P?wü4ë_x0008_?Ý¥qZîx?ÊXÓ%kkv?ä!N6~?æZöïQj?ºk_x0006_ªåÃi?ÆùÕ_x0004_?Áó6¹js?êÂÂÄx?ÊèM¶?áöÂRõàj?§Hß&amp;rr?ë²RÕ_x000E_ûl?ºs_x0014_KÃV?Í_x001F_é2|?ãUI_x0003_CÇ?fk^_x001F_þx?&amp;R³J_x000C_? ¤/Ø_x0004__x0001_{?Fý¿-t?DVC|@v?TR.Þ·s4?Ç¹_x0019_·BQ@?Ô9_x0015_LDB?_x0004__x0006_6M¦@;½:?&lt;_x0011__x000B_Ü7?bbÉé¼/G?¤¦_x000B__x0002_ë??fõ_x0008_³ÖùW?9CÚ¯ô5`?ãa_x0011_rÿ?ç(_x000B_u[u?GÍOhnæ?ÈgWÑ(ÂX?#ó(ny?u_x0005_w`ª}?ßzÀÛ¬j?ßHÊ`üz?_x001E_úë_-|?î]C­À7f?5Öd/ú?ª_x0011_´¹°z?}±ôä¬?_x001F_BMÞ_x001A__x000E_w?¥_x0003_nS_x0001_~s?oCàÙ÷_x001E_z?zkÈ ÂE?Ìë0ë$s?9L_x0014_BÄôw?¾%TÔéa?ü;_x000B_©)v?W;¬_x0019_¾5s?xaytiyw?í_x0019_Äâ_x0017_}?%kø.}l?_x0018_¬1N_x0007__x0008__x0003_Êp?ñÍ¼7_x0014_1S?=Ö¿D\?y¤[_x0013_áu?)¯)ÌÏwr?ÖuNkÕÓy?·_x001A_w_x0012_&amp;?ÆÄ_x000D__x0002__x0006_ì`?kË¯§Ï{?+Y_x0012__x000E_Y?	úñiÐw?YÛÀWN_x0005_a?¢ñsáþu?æ¸cäÅ?[_x0004_nwV?_x0003_å_x0007_úòj?áÑ;S_x0015_q?_x0013_@®_x001D_Q£?0_x0002_(öyíw?;_x0004_	JÄÏn?_x001A_ÒS?B_x000F_?Ozý=?y¥+]±_x001B_X?Df¶_x0006__x0010_?'_x0015_¡8¶ k?_x0012_âlâh_x0006_m?ì,_x0001_ô_x0011_²r?u_x0016_#ð_x000D_`?ÛëÌ{Ì?@ëì}?;¤Úq?_x0014_ÌÔ_x0011_ß`?_x0001__x0002__x0007_QñéRE?âE±z¿~?$_x000B_c.p?*1Xyñ?Ê_x0005_×_x0010_Þ`?f3_x0015_N¾t?`ëCÖ»µf?R¿ÉH_x0006_h?@æÙyñ_x0004_}?·øGUb2?:âëkR?Jk7á¥Xr?M%®Á?K8&gt;G&lt;°?H4ÑÓ_x0019_?9T_x0015_J_x0004_ÏN?¬§©ñö¾?%OO_x001A_ÅD?»®Dã_x000F_{?lu(¦YE?¶n&amp;f?Ó_x000C_*Çùk?0³Çþ$Ö3?èN´ÃÕp?÷&amp;cî1?_x0013_T±Ç_BW?½ÛR]Áq?eaÓ}_x001F_p?/B£=_x0002_]?U¿t&gt;\m?0\)?Eº.Ú_x0001__x0002_6âc?%_x001E_þe?Â°¦;îu?*¨ã¨z?× 	²\°L?%öq(&gt;?¾ú_x0014_d}&amp;z?_x0013_Q_x0016_7D?_x001B_ñiü¯e?Ae=Á|8?ÉýTW_x0003_c?á½Î?µ?a%Ñ©13r?y5_x0012_þvûz?¸UêÌ_x001F_?}ËO&gt;_x000B_ÒV?_x001C_&gt;&amp;$v8?üUc_x0012_oÉA?_x000C_P,i?ÚË«[¥ÿ?&gt;ÄEÏS?_x0003_M6B`?7_x0016_ÉÍJ§`?b¨#¥ï?¢ [ÇÁ?ÎÒ7ÐÏu?ì­ú?Æ²_x0014_[~?LÓN]Þs?DÊ_x0013_Óz)v?®ÄéÖ/m?:Ál3b?_x0002__x0006_#¡ë½?¿!Ág?&amp;¨u§Óæm?xIô_x0004_&lt;?V&lt;_x000E_vîVq?ÑÜÙ°_x001F_÷{?ÇM°d¶!?LûU_x000E_w??_x001E_·N;p?zí9¡Mi?@dL_x001E__x0012_s?0P_x0013__x0001_Ya?¾È_x0006_Ô%Ý{?ñ]Ý§Ò?_x000D_ß_x0015_	á£{?_x000C_ké9o~?KÃ_x000D_ÌH{?Â~KR8z?_x0013_\2­_x0005_?èz²±µÛ?q_h_x0019_ò?_x000C__x0006_ÿî;¬?ÑDÍ9_x0003_k?B_x0013_¿j_x001D_Ýe?4Wc+&gt;s?Qæ-¥2½d?_8or?RCö^!h?Î_x0001_3SÇr?ÒØB_x0005_ÎäW?çÁ÷_x0004__x0006_?6å"_x0002__x0007_nÉz?lw\_x0001_áw?¬±!÷Võ|?An±&lt;)¾q?N_x001D_q1_x0013_~? _x0015__x0004_"£V?5Q;_x001D_Ðv?_x0002_ þÇ_p?	àHÛU?Ù_x000D_Ð_x0010_¨ù~?_x0013_úl_x0010_ÚQ?ý_x001B__x001C_µãx?¡z_x0003_Ç?eÍwÊø+q?ÅF_x0011_0+?4w_x001C_¡V?±mp_x001B_6×u?_x000B_VìZ&amp;?Ç»85Ê}?3¬ZR_x0002_¸j?*28_x0015_^Æv?_x0006__x0010_VÊÌ§~?jêÊs]r?Æï_x0007__x0016_ó?-ÏÁÍT?°kÙ_x0006_e?g_x0007_ë÷ñ~?_x001B_¯û¾¿w?_x0005__x0004__x0018_)i?l3ËUzª?UÇ_x000B_ÓMi?D[T_x0006_Þq?_x0002__x0004_ä}8ª¨4?=ª"³±ëz?ë ,Å\t?_x0001_4Øtqub?_x0006_ôª_x0010_°D?·»_x001C_u?uÕ_x0013_Ì¦e?½»Ò_x0001_¨?!/ÒK_x0004_p?Ò@_x0019_í¥L?_x0008_(À9°N~?eÐ @üÐ?ÇÄ7_x0014_ÙqQ?èõ+/Ïhy?,ù`óf&lt;?aÆqêËw?Ò¹}ß¬b?Âæö1U?rVÕ(x6b? ²¤.&gt;?x°p7_x0003_(^?ðë"µ«?Vn"_x0006_¦h?ö_x001B_(Øs?Jì$Ù_x0003_?«_x001E_Áó §Q?ø@Óåc|?Vð_x0016__x0011_J?}$X/_x0007_c{?\[ßÞS_m?.ÉzgÐd?Ê¤ÝÆ_x0001__x0004_ëw?*ïøÛ_x000E_`?QÝí®$Çv?þßÔºä_x0002_?ß_x0015_Ù¥_x000F_t?wqÕö:hv?O\_x000C_îÚãy?vzo«¡?v_x000F_j¦&lt;?g³®j#þ?u_x0003_6"å?Y[r6XÄi?eY_x001A_Þ×U?_x000B__x0001_üåB¸h?DýwÕkÆ?_x001E_÷ê÷b~u?uTÇ+1Ûg?Ëì_x0019_+O?ÉX&amp;À_x0011_i?Rr¸º?­òÆ_x0012_vo?_x0019_Y;Ä§Âw?æßuäìd??ZoääL?¾v%\_x0002_~?M_x0001_n@p?øS_x000F_döW?ò£ë/_x0010_xJ?B_x0002_i_x0014_cIn?Å#"_x000F__x0002_p?_x001B_ì_x000D_Mù I?ùÔÏq_x0004_5v?_x0001__x0003__x0018_|_x0002_2õ?Û¸z_x0006_f?øÂm·Ê:c?d'qÆS{?¸êúýÐ?1_x000E_¤Õ=q?ÐÊ fýS?íGXË@r?õ_x0013_°º¬+e?Ü¼=/jN?ñtý!Ð?4sZQ÷]?ô_[áiM?_x000C_Ä=_x0014_qIu?@mc®_?³5_x0010_ë]?_x000F_k_x0002__x001F_ÙQ_?¡Âövl?ìlE¿?_x001D_¬_x0005_\^Rd?ã¡ûs_x0003_? Q_pm?Ñã*S?þäY¬W?*ç{Ea?µHÛ_x0006_1?ÙÀqêú?ÍÚ_x0006__x0003_Z?§0ºr?\¼d 5é{?_x0002_eûtc?gÄÎ}_x0002__x0003_|:?=ï¸üÁ_x001E_i?{lýþ²¨#?Pq²=?&amp;ImRgÌp?ns_x000B_¾?óL¿¢q?úg{_x0001__x0005_y?_x0004_ç_x001D_s§_x0016_?³_x001D_ºG_x000F_[w?_x0004_®×FH?Òmd_x0010__x0019_`V?[;_x000C_mr?GÍín\?\¢çT¸nb?_x000D__x0012_zyknH?¼j_x0016_Îü¢f?vúî¡}?YÖ[Áé?Ty_x000D_3!:?#Qfkòx?&amp;±î_x001F_!_x001F_y?_x0001_`4üU?¯2_x0008_+A_x0005_%?Î¯ËùÇ;?_x000E_üCJÓ¶?e?]_x0017_Ð&gt;q?c,Khx?¹ÿÝ#·_x001E_t?_x0010_ëµ°?_x0010_oO5Dæt?P3I~_x0008_9?_x0004__x0005_¢(¼ÙÐµy?_x0012_R_x0010_Ç-W?_x0004__x0017_³_x000E_Qy?Þ_x0015_ñlÇÏz?¨QÊ_x0005__x0005_s?Û_x000B_BVs?`Cô¨{?²áb_x0003_V?cüSp?ñ_ÞâWp?_x001F_ð_x0012_ÀËs?_x0008_Ìö&lt;ùö`?_x001B_DªØy?îF:Uv[6?#gÇp2§~?È_x001D_Àx»?ê2J¥?_x0008_`° _x0019__x0013_?_x0006_ý_x000D_=ll?i¾L@_x0011__x0018_?idP¼V}?Ý_x001C_¿»ëNw?Ü9N_x0002_)v?;_x0011_L_x001C_?ÇÇx_x0006_Új?m_x001E_H\?´ñl;_x001F_oq?â_x0001_4y®_x000F_?]|Í_x000C_¨|? Rõ3{?K¦/ HÎ|?[{0F_x0001__x0003_´ï|?üàÂ_x0007_?SÖëMç_x000B_?WÚæþÊd?ñí1_x0010_ð¯?WÉÎ{?ãx_x001A__x0002_Ït?=ß_x000B_0_x001F_,K?¯KàÕ]?¸¾{ë}É?_x0003_|7ìcw?æÍÀzZ¦d?ç}:u_x0007__x0018_?z@ir?_x0010_ÕÜ_x0001_L?_x001A_BÅ7p?fd²pc?HV«P_x0013_p?_x001B_U?XbÌp?_x001F_yxèI?rãNÃ¢,}?I_x0011_d;A?j,õe-_?6Þïi?Lä­ÁõòW?_x0003_ÉMB×þl?ÁR?_x0018_Óp?=Wóä?_.~?.dHh©ï~?_x000C_÷1ÉÔ^?_x0001__x0004_$´W_x0003_Ài?æ_x000C_Xé?F"¶éÙ?_x001E_Y%Þ®d?§64ý_x000E_Y_?dE3)wñ?oÿ|ÝW?ºú~¡m?_x000F_Ûà¤?è¢_x0002_qZù?¸_x001C__x000B_¤dý?èj9w_x001C_q?ÙÏÜ,_x0013_s? Ú2_x001A_N_x001B_?ca±TÖÌ`?l#_x0007__x0004_ì}?D¥óy?ºÌ(òB{?ù»fÞ?7_x0015_¯k_x000F_5u?&lt;ò¼ñHr?2÷Ö?ÿÕ¥Èv?_x001D_Ü.½¤Pz?~_x001D_â0z?XèE®ðõ|?åÁ$^h?uQ­5_x001F_Á}?¥líé:?¥I}n^&lt;?ÇfÒüØ[?ïÄ~È_x0001__x0005__x000E_Ôn?ê¦ep"P?Ó2ÊXT_x0008_P?ÂtÖXÓ~?©_x0010_E_x0015__x001F_?£,+ _x0012_z?æ_x0019_â_x001A__x0016_êv?\åàTk?u,Z_x0002_Hc?¢	h¤_?âÂéu%}?ÙAÏD?ÿº_x000C_Úv?¿"$)¨¼h?/¶_x001D_ªS?#_x001A_Î|L?Aô_x001B_Áù?ö=a ¹N?@Ô××éi?üñ) ¯T?¥ Âw_x0013_11?Qî%²?h?Ibx(S?$ï	rLUt?î1¿ý??Ú_x000D__x0002__x0019_ ¦o?Ónø=_x0004_Õ|?¾êjoj_x0014_?M´À_x0003_tªj?åí_x001A_-z?¯ñfÉ_x0010_h?ÜÔ¸ÑvÌ?_x0001__x0002_¿¤bÜÓxc?ï§MeÔÐr?èb[phm?ßAÅßn_x000F_?#ÿBGZy?¾×_x0017_ös?è_x000F_·9Ú{?gÜac]7T?Ã|_x0012_ä3_x000E_h?_x0019_³xSÀcy?è¼}Õh@}?qWF²H_x001F_x?ãqÜåÊv?H@ÐÜ_x0019_Á?Ý¿ÿA÷k?àuÂ_x000C__x0016_~?ñH_x0004_jÚJ?e´¨Ê²äR?õ!Yûv?ã_x000D_ß¶9?Ówáðs?¿¬³_x0011_lx?(¶k®ó%?)!N_x0001_þh?*_x000F_ç_x0019_G¤4?ê_x001C_àõ2â? IQ¯¼L?ô._x0004_z_x0018_x?À_x0012_`«f?}_x0011_gý?«¦Ã_x000F__x001D_p?_x0003__x000D_º_x0001__x0005_W¬~?Àê¬To?PøhI~z?j.YkÒv?%Rh{?=_x0003_-AÝp?1ÊDBÝc?hûÑî§ú?úl3Vu?ä_x0004_áß)_x0019_?_x0004_Rï¿#¹&gt;?4ÙRË+h~?®?l_x000D_Á²t?&gt;¦bµ!w?ÿ-_x001C_´D!j?ðÿò!ë¾z?_x0014_f_x0019_ó+?Ø5&amp;_x0019_d?ór_x0005__x0014_G?ôüXÏq)?Tª\Ær?7¸	Yùõ?¸_x0007_¦_x001C__x0003_©H?4Ã/z)?&amp;XÒ_x0004_ì,?ÿ_x0002_â	Å¿?ií6Úr?,_x0002_HX_x000D_ä=?³_x0005_AÖù®?~§r®ø¦?Óã°;¿âl?ën_x0002_ÜTÍs?_x0001__x0002_OÂÙÏ{t?"ù_x001B_å¬ý?_åÛz_x0003_?8-ÉôíR?&gt;v$_x000D_o?±l]³´¢S?ñz:_x000C_öR?Ø6o_x0001_Ý~?_x0010_-{.ªlj?_x0008__x0016_e±0_x0005_r?åÁSÙ?¨Ú@BÞDh?y¢ØXD?_x0007_°¼KrÊ?ÃqÅóVÞq?Ü&amp;yÒ?ª_x0005_z÷Å?8ørµÇ¯?BU¯¯xZ?öÜØwØ?ëuVÏh?X_x0019__x000B_Dò¹v?70_x000F__x0007_&lt;k?oÐ_x001D__,ãd?ppX_x001A_?e7º¢HÎb?_x001A_§ÅöÀP?¼BþL¾Hb?×óe·°_x0012_x?_x0004__x000C_«Ø_x0016_­?6´ö_x000C_áè?7C_x0016_?_x0001__x0005__x0010_~r?îonjLEq?_x000F__x0004_hÏ?_x000D_®n«|?¬_x000C_ìõd_x0002_p?7v[Y¹t?h_x0008_e,_x0002_?}CÐ_x001E_E_x0007_c?G?cÈ_x0011_m?]ª_x000F_¥_x0010_b?a©dx_x0015_{?!-_x0012_È«im?åÀí=?v?[C_x001C_¥_x0017_{? ö_x001B_µ_x000D_S?â? _x0006_`?se_x0011_z?!(Ä`õt}?Ò«_x000C_J?m&amp;×\y?·_x001B_w&lt;Ä_x0015_V?²]=S_x0003_Qc?åÛÃ.Q?Õ¥y«!	~?6_x001B_´ÇÁo~?wÍÜ¥|?q_x0002_¶{1öx?9_x0017_Óé±»?¯û5_x0003_"G?àNÜx/?±&amp;¨¦ux?aãIQ	ft?_x0002__x0003_¸ym×¨_x001D_c?0A4_x0011_u?Ó¦+&lt;Åi?ö&gt;¡»_x001F_³^?È¾W`ÚI[?F_x001C_'Q_x0010_Ç?­.ôn?I_x0018_CE]Ru?Íq6Òb?"qïþú?g5fèA_?4oo÷qk?g°¡9Kn?ú&gt;_x000E_]_x0010_r?L¼_x0003_ð­6e?]X?ëâ_x001A_k?r?ß}÷q?ÈM_x000C_ã¥q?_x0006__x000D__x001D_wÕ»h?÷n|RÌ¸R?_x0018_þ|_x0013_£g?þËÿJ_x0005_rT?Ð-5Ìq?Kb-4ë*?k_x001E_p¸HÇx?¦à©çFC?òûU{? _x0001_k_x0007_;n?Qy_x000D_´ÿÖz?rª(¼¬&amp;z?8¬g~¤g?_x000F_ÝK_x0001__x0006_Þ_x001F_?-^_x0003_J1o?,_x0017_¼e6?$±¡ÜÍ!?0Ö_x0016_â	y~? _x0006_wb_x0019_F?ÊÈ¯(P¸Z?µ	û&amp;O`?ä¶j\¹hg?_x0005_Òh\Uãw?_x0007_álÉÿ1j?Û¢Â²_x0004_xR?µï_x0002_Mhb~?ö5NG²·f?_x0004_ÞÇ^?jñ¨n?É¬xù°Õl?@_x0013_oÆ¢9?ò_x000B_{_x0014_a?«_x0002_»ÌÜH?èsÕSV?J_x000D_ä_x0007_Nc?\'_x001D_ð?ï4¬êªÐw?÷«-`4O?-_x0001_cvÿ_x001B_l?ïÂ3&lt;¥þw?º1_x001B__x0007_g?ÖÖàoUt?êgÑ:_x0017_?¼ðÁ_x0013_i?¬(O¤_x000C_O?_x0003__x0004__x0013_ã_x0003_fðj?ª±qÜc?_x0016_ÿ_x0002_Â_x0005_°?æ(qGýk?JM&amp;[?_x0006_|Ê_x001E_?_x0001_Ý_x001E_ÎCv?_x0012_¤_x000E_ñÕYv?]üpÎþI}?Ñ÷-p&amp;d?ò[¹tàó?Ó¿0èÈ}U?%µ_x0014_Q#_x0018_t?»d«Ç4_x0010_?­g¿#¤?pkÜHÃw?R|n_x0002_G!e?_x0017_ÀX´?þýcè?eDã?Zev?Qô(&lt;@ì?\_x0003_ {.?ãXÞ_x000F_øn?/ý_x001B_||y?ßÙØÅ ~?Ñx&lt;&gt;úM?ë(ûX~?H_x0003_ ìi?nme1Ø?Ñ)ÈÛ^?I}¶ÀxYf?Ñ±Æ_x0003__x000B_n&gt;q?.£+éxm?_x0008_f±y«{~?}%¬=u?_x0008_;_x001E_DNi?@ÆM_x0017_´Rd?9,`~*?ÎÖ/Àü³s?_x0001_â\À­Er?_x000D_&lt;Ïû!c?c¢îÌÓåz?&gt;	c«/-|?_x0011_SJÎé)?ù¬ÖÉez?Prç_DË?·_x001F__x0002_fxq?W°	_x0007_0_x0006_?ÛÕ*V ?Ûlx5|?_r_?®ZQ_x0008__x0003_xc?&amp;NW_x0010_ÂE?p(tÿd{?Ñò_x0005_'àÅ?-_x0016_°å'?_x0004_ÁWÞfâ?÷DmË?)÷(ûµC?Ep_x0006__x0013_úy?Q:s(Y8?õy¤r`¼?¤V_x000B__x000D_Üªp?_x0001__x0004_î_x0003_½|8ñ\?_x0018__x0002_»,½ßd?x¯¦§2.~?Áj	¹ÿR?_x0008_NÈìsûb?ugþ÷;r?¼V9è2~?l/"Å¹øs?_x0019_¯-¥``o?»£³wáz?äFL¨²Wt?_x0011_Û_x0017_^©?x÷ Ä-_x001B_p?¦WÇ_x0002_8_x0003_?.½ø_x0011_6{?Â_x0019_ÇwÛ?pªó{®?Ì_x0004_y&gt;Ã_x0004_a?[ö;Oâôs?LýAú_x0013_hQ?_x0005_É·_x0002_ms?Y_x0011_._x0006_v?ORêÃk?ÖÇÇfÏnz?Ð	UlËÝ?ùëÿ	?ò®Óò\?&amp;À8Fv¨d?¼iµ4#?½_x0015_¿ØrF?w_x000F_¸_x001B__x000F_¢e?øùÚ_x0001__x0002_¦p?j'H_x0018_µY?|O¿z©ßj?ËdÖ¬wj??8¥ÿØª}?Á"±wã?	±8t_x0005_©|?°v¨zev?ov`ã²_x000F_r?Ä,¼q?û¡$_x001C_s?$T;*yE_?Çi_x0015_ÔV^?_x0004_$_x0019_$Âe?â8_x0004_?ÅÈ=I_x001B_}i?_x001B_­pÿ7Eq?ÃÿAÉ?^7?	)WÛt?"Äªõ_x000D_7?´Ta_x0012_?ÍDWøò_x0008_v?ÜGØ_x001A_½?}welÐf?iõváÿl?®÷_x000B_Ø+_x0011_~?%,%)g­?ÂÊò= »w?öùoÎ±y?«G´_x0010_£V{?_x0012_ZÖgz?2	UÔêÖ~?_x0001__x0003__x001C_åÿ_x0001_Lª?&amp;M_x0019_)e-?q{-î_x0015_Â?ÉúÔª±ß`?ÊÃªó4}r?ðÉÝ`_x0016_äP?$9áøP§{?7²è\v?ÍÑà5_x0017_Øu?Tf0ÊBµP?úS!F;?À&amp;Æ¶q?½E_x0010_9r?Ñ0bà2_x0002_?Å°i¤ÿp?L|Y[uf?_x0012_U	ÎÞ´j?Û¼\ff:D?8Ep?ö¤~é-u?_x0015_|7àþd?þÊ_x0005_ï_x000B__x0008_w?ú¿Ë¬1_x0014_?`WQÅ¿f?FQ!_x001F_Å_x001B_k?m_x000E_oVý_x0019_-?Ï µÄ"t?_x0007_¤³§z?Î¥_x0013_aØ?É¾G²þ¿w?@Äsàì_x0007_'?"ä3_x0006__x0008_4? VÔ÷?v}×*©?GýÊû"?¡V_x0005_Y_x0006_Ô?L±Ç_x0002_³Àu?Æç`_x000B_BQ?Çæ_x0012_¥k?2ú¬jà`?^äÚ¨4?_x000B_Ùî¯½@?ÑBÄø{?$ _x000D_s/f?ùe_x001E_Ô`?Xæ_x001A_G²-?l°_x0007_£B^?Bü¡­¦_?@ð¨ q?â^uÓÈd?_x0005__x0017_å&gt;GùY?âÍk_x0008_?H_x0004_:ãçÆ?_x0004_ù86äJ?&lt;_x0001__x000E_¢_x0001_?_x0003_éaC_x0006_ès?ùSÿ_x0005_ÏÊl?C_x000D_ðÃÔp?ib{Ø	Ú_?®íh´Ü_x0004_\?(°¬q s?ÁÞ*¬ãª?X_x0014_P_x0016__x001E__x0004_{?_x0004__x0006_¯^ßÃs? ã5þ _x0013_O?MÃïFâ_x001C_W?*´¢_x000F_4j?hÊ2bØp?bâh9_x0001_n?Ø½iº¤U?_x0012_^-Ô?Sò_x0005_\_x0007_ß?\KÛúb?}1ðß1_x0001_y?_x000B_ Í@h?]_x001D_,¡Q?üøþÆSN?Çpð_x001D_.È?Mº¦ùz?_x000E_5'5A?ÚO¯_x0017_?J?Pq)@_ðt?ð_x0015_c_x001B_ø/?_x000D_Öè_x0004_?f±_x0018_Æ9_x0013_?mYå_x0003_~2y?ù¯¿Ûx?&lt;_x0007_Üá?ÚI#o¡_x0017_^?ÉN^_x0002__x0001_T?_x000E_:×,Ï¨?8_x0001_wF_x0018__x001A_?%_x001A_ÖÛ¡bi?_x0019_â2cIp?³_x0008_ÃÚ_x0001__x0002__x0018_û?¬1#Ìñð?}Úöçû?ãj½ÛVäb?D[©ó?¦8³a?û*Ôþ&amp;k?¨Ç_x0018_+n?Ø [_x0018_b?¦³°«?Ao_x0005_³/?k6{Q.#?q§ÚJ!?ósg~À&gt;h?3Á¿¿Q_x001D_[?/Ê_x0017_7Å&amp;?4s$¨ëZg?æ_x000D_iYõh?t_x001C_çØ  ?_¥&lt;~Ë?;&amp;_x001E_Ø?õ`â²ln?[_x001D_"O?l/K¥f]?À_x000C_È·_x0001_?_x0001_ö_x0014_æ&gt;w?Eä¿òÆ?&gt;Û#39??aÀXj?£ÆjÉ`&lt;p?5ü_x0017__x0013_5k?ü'Âï1 r?_x0001__x0005_»O_x001C_ _x0006_|?_x001A_¡6´?ç?#{?ôx/×_x0014_*?O£M×wÅ?LË§°Ta~?zõ§i_x000C_L}?_x0010__x001F_^Ö_x000C_v?EZ.ÊWí?_x0005_×`}xz?.XªëÂuo?:µ;_x0001_ª_x0013_@?Æ¿NÆl?¢õË´{?Þ¡÷m?v? &lt;_x0006_.É¢z?µcÇ_x0019_?Ñ§f?$_ôÄ¾?_x0003_}_x0010_Øí"?íæ_x0014_1â?m±wÔ?µ_x000B_J÷?¦©g@ú_x001A_j?n/$_x0011_b?º3è_x0004_?EFù_x0001_Á!v?oq4_x0008_?Mð-³¼Ø`?LÖ_x001F_ñÌf?ïòÌ{yt?_x000C_4_x0002_±_x0001__x0003_ìf?ì_x0017_ªÁ"ßp?°Ô®6e?_x0001_ç_x0014_æúh?	N¤_x001A_MO?Üûôpãq?S;ß§äR?¬üD½Wu?°ñÁ_x0006_?_x001C_Ü_x0015_Àéüx?÷Ú@è÷3l?%ö_x0016_º	k?4Ö3?Msk?Ñ]_x0017_!ï'f?_x0006_c_x0001_ë	y?¾¬rÆq?Tî/6ÔJ}?a1/Ðp?Ò_x0019_ÔÄ_x0008__x0007_s?qNç%_x0002_q?Ì_x001A__x0006__x000C_r?'l_x000B_ug?nø,a_x001E_?Tö%$_x001C_;?}ó_x0001_HK0e?OY '¼ô?¶=_x0002_Í?j_x000F_³E¤~?JúfçÒÔ?_x0005_]F;?Å_x0001_?jæOl?_Ð!2_x0012_?_x0001__x0002_5¸&amp;&amp;&amp;6?ô¸7uÏRf?0G,# â?Ø_x001E_ÕÊûg?o9Úp_x0010_z?Ió¤5Wy?­^!µm&lt;?õ%Iu1,z?p±f´ñóf?Õ_x0013_J_x001D_;Ì?Þ\_ãT?FÞÅé{?¯'3_x000C_¥Xk?	_x001B_Ã¸à_x001B_n?jãFVxn?l_x0015_æïïn?3¦0{síc?ñW_x0006_­Ðrd?¹$lëv?ãØ¶¼?ðo?=_x000B_u&gt;Üv?±8_x001B_wï??m»Nk5?_x001F__x000D__x0014_Ìnb?tw¤ô_x0008_;?·ÆK3¹²z?4)¨,l?_x000C__x001C_¯Êu?g3vøt y?_x001D_-ªv¤ t?_x0016_ð_Ãu?fûÔ¢_x0001__x0002_%ãg?m_x0005_Fe/i?X:©Y¢s?F;Æ_x000F_;3}?Ï,_x001A_ÉÍ?æ_x0007_Å"A¿?0q%¹YP?´y¬Õí?Òc$_x0019__x0005_?#-ÿ®ln?_x0003_Òþ¹Qa?kãv×µ?_x0004_öZ_x0003_üt?iT´t? Ýÿ3ä{?_x0013_±=_x0018_¥l?¿³_x0015_üG?Î1z¹$}?9pæ_x0003_è?Ê{ÀüT^x?ÕÒ$Ç_x0019__x0001_?ió?²/Ñ|¶?_0`uÝ¹{?w4¢çJÇF?®/Ã«Uv?d»Ôø	l?JÝÅ_x0005__x0019_W?)y·#? m%§,Xs?úBÚ_x000C_|?]~QQ?_x0004__x0008_»¥	°hu?F¶\°}?_x000D_Ô{_x001C_&lt;_x0005_y?Bl6ìÎX?/ð:þ_x0004_dq?gËVWV[?{çj_x000D_}X?yÀBM¦ð?_x0014_dÌýC1v?FN¨¹_x0014_h?Ó»äV_x0002_?_x0003__x000D_®?Þ;&amp;C~b?_x0012_ª1?Ò#U_x001A__x0010_Ft?Sùbm_x0016_a?_x0004_G»±4_x000C_k?_x000E_£µºj?_x0004__x001B_¨£?¼nôZ?&lt;_x0013__x001D_ÞË?7â~,?WG¨l_x0006__x0011_?Q(SZk?OÞNÀ¸eb?_x0005_È&amp;}Éy?³¨ñ_x0011_9?#2¦¨»U?Vn_x0011_Ê_x0001_¢q?½_x0007_g¹¶Ì?ùê^¨Gún?F+íF_x0001__x0002__x000F_r?&gt;§ tÒr?_bÖÓY{?=äÓßðÀb?8QÈ¾üU?càE-%y?66_x0001__x001D_«¾y?V°Ó0üS?ôDl¸	{?½ä}lýN?,F_x0007_Êx?r_x001A_Ü6{?Á¬§{?ÀëÌ0_x0018_²?m4_x0012_½ù?&amp;]_x0015_cS?*_x0012__x0001_Þ¬_x000C_?28*­ÒMp?¤7yÔ4:p?·A4§ú}v?;x	¶en?k»û¬?ÿMb?nÒÂ)ØÄ}?þF`ßç±z?_x001E_ó &gt;¯?ý1WîMJg?Jüa£³_x0004_?*Z;_x0015_)?ãû2cV?b¹#):Ôm?_x000B_ðx2U?_x0003__x0006_;¡æðY\?Y¸ûæï\~?:e_x000E_Ë_x001A_v?#T_x0002_?þ|?Ù¼õ_x0005_¿{?\²_x000B_mL?_x0012_6-Cjcq?_x0006_AXy?í_x0004__x0002_2Tp?Ó»Øâ4Ôx?³ ¦ _x000D_z?´Ynpb?}¥_x0010__x0013_Eþ}?êeX~~?_x0015_cùòÐk"?_5ºÈLm?Ö± !äX?_x0005_õ*À=_x001B_?ÒÆF°}P?_x0019_ë¿yp?&lt;&gt;g¹_x0008_£p?­f`Ò¢§?*_x0010_ZÖS?\¨xÕù}?'|HÙw¢Q?_x0001_B_x0006_Äe_x000D_m?ú·_x0015_W%Z?Ìd_x0005_¯_x0002_yS?X,_x0019__x0003_TRb?B_x0015_VÄ&lt;|?}QYá&amp;\?â_x0008_Þ*_x0002__x0004_½oq?*CgçEh?ÑQäxñ?¯_x0019_ìè]?M|Ç§	s?+c_x0004_)Vo?×¢_x001A_¿ñ`?ÌÈã_x001D_!w?§E±I7ý~?¶« òï?Lõ_x001F_Å¼?Bö¼R×_x0018_?ÿÜÁñ*½s?xÎÐdÄ5s?È½_x001A_4f`s?·_x0002__x0003_(_x001E_I?QuG_x0002_¿o?_x0018__x0001_&lt;oò_x000D_p?àoôR?Fïú£_x001C_ru?P|_x001C_ü+ÝT?_x0006_¥ øª!{?çóµj?L­¯ú½Åw?ÀÌÀ%n?4bÊ¥×,i?_x0017_ª_x0015_Dv}?á¯¡~º¹}?âK_x000F_ùH_x0005_P?MÓoøÝ§K?4ñ?Ð¡{?¶_x0019_^:_x000C_?_x0001__x0003_F±_x0017_ç]D?Ö©ø0¿h{?¯Ë.¸¥p?±ª_x0006_ÆBm?T&amp;ê_x001C_ò?Ï¼%Þ_x0004_ì~?Ô°ÍÊO?vHûµ |?A_x0012_&gt;¸n?²IøÊmZ?Ó¡è÷x]0?ºÁÙ×p?°.D¶+?Ã£ìÖ¼?¼íSNP´j?ñ?ð`ÊV?ZgQÕUuZ?fþ5"?_x0015_p©ØïÇg?G1ÛÞs?NÍ_x001E_+[3}?_x0016_6[_x0002_£Xq?YïR¦ý?@?çÛ5Ð?:Ûc_x000E_*Æe?E_x001F_ðL½5?çPPsÂói?Ïo_x0003_°_x0019_?P¯_x0016__x001E_¡_x0011_r?NêÙÜ»ìV?¶,Á³#`?Ov¨_x0003__x0004__x001F_Ò~?ã¯òòþöo?_x0012_³_x0001_]%?aNrÞ¿o?ð£zÓ_x000D_Uv?ÐíMEóç8?{«Óqyc?_x001B__x0005_o(t?dxÕ'Òf?o_x0013__x001F_OÊ?üÃäøH?òÍ_x001D_-ßu?2©j9ä°?VÐa:¸_x0003_?í_x0007_æ1_x0013_Õ?|´7Õ?Ûl?_x0016_	Ç_x0002__x0008_{?£ÒçÑ®âu?_x000D__x0012_ùI_x0015_æw?+_x0019_ÉÝÓ¶?»t_x0018_ÓÁ3t?_IO@`?#X'ô{Û?©l_x0002_Gx?Á_x0016_øú_x0019_^?è1Ã_1ep?e_x000D_Ìûñ-?_x001E_Éíä[?QV8]?Tºû¦g?,_x001D__x001A__x0006_?LU»eèLW?_x0002__x0003_ü#3?_x001F_&gt;õ^~?Ö°æNöÃ?ÀCÏ^8dn?)§1òm?úeÊÁÝI?¿h¼4¹í[?²Øü_x001C_³_x0007_s?°_x0018_La¶Èx?âFWkeÊ?õB_ÓrK?UÙû_x0014_k?ÇanB_x0016_gr?¦å±låÜb?x_x0013_ ;í ?_x0012_ û@pn?íß'I3¼?Ìr°Ü5~?)t¿¥«©?_x0001_&gt;µQ´o]?ÌBµÓ.Z?a-¤üU_x0004_i?_x0012_RèÄw³?_x001C_)IÐHxJ?VuÇô¾_x0014_?Ô1Nö4?Xùg´vD[?ìÆ;ån?¯¦_x000B_¥6{?JD_x0012_ú´e?Pº_x0004__x0011_Î?Ï¾ß_x000B__x0010_jWu?µò"ø_x001C_ú?Á7QÁÇI?Á^A_x0002_Á¼?ê_x0011_a_x0005_{vz?N	Faûúq?g_x000C_x?×ÒZ|p¨P?51uÐn¬c?~_x000D_/!¢_x000F_?;D_x001D__x000E_§°h?Ø/l62u?_x001D_á_x0018_Ïtf? _x0008__x0018_V±p?DjX_?mÈü?º^m_x0007_ýt?lZmí?_x000E_8?_x0003_ãùó_x0001__x0015_e?&amp;VìL¢b?_x0019_:øY_x000C_St?_x001B_~ùÓìR?ò®ÿ_x0011_»ôq?_x000E_éÅ ýÆ?¼ÙÁUå?Jj\_x0012_ô?~_x001D_%Aé?2+_x0006__x000E_À7?óqÁr&gt;H?_x0004_V¢W%ê]?6Q@)&gt;)^?nÚ*³&gt;¦x?_x0001__x0003__x0004_ÁY8Á?_x0002_ôÓ!¨¢w?ÀÙÙ?~ âq_x0017_c?Eè_x000C_hW«Z?_x000B_ _x0004_Cc?ªf¨dµ?lú¨$z?_x0017_d`Ú?Ú_x001B_;M¦´i?äBn³ÿu? _x0013_*Î_x001E_Õ?áÄ`7×ky??íNÉÌn?E_x0003_©¥ÌF?T§Sà9x?ûöeºHn?@¬_x000C_El? INë*?_x0014_ÅØYu	?ù½_x0008_x?nîß=Â_x0003_`?é®DoÝv?A\º!VhM?_x000D_z_x001C_AV?\ÐJAQ&amp;g?§;_x0014_9_x000B_Çz?hZU|¤s[?åÚJ Ä¢Q?ä+²_x001B_×n?ßEè_x0008__x0005_Ù}?[:ì_x0002__x0001__x0002_Èó?;	&amp;g?)+_x001F_jnq? #×Â¤j?¢^©«Q?%Õ_x0006_ºûq?E=Xýùc?_x001E_:_x000F_|SÿQ?»ä_x0003_õWÍj?$÷S=Ø?Â_x000C_hoÃfs?è0j®Mvu?£L9_x000D_U?Ð_x001F_Ë·¹½}?ù¿_x0001_}$´~?óiäÍã{?æs»oÈ[?Üçï¦Tú?¹pÍºæ4D?×¸ÚÍoÿ~?´H`Çb?	Ï£%î?ZdÇ#f_x0014_p?¬ª´w¼Yf?H¯«tMe~?ã¤Û=Îav?L3«HªR?òÉç¾Ëp?±zÙÚF"m?ÿáÕQÄü?»_x0004_©p*q?9äc_x000B_öL?_x0001__x0002_~"ºÿ®[U?¤! ¸w?ûý£uk?Ñiíg_x0014_?×+WÚ-Ûs?! `«ë?_x0015_¬h3Ì\?_x001C__x0018_Eýs?=¹1¢_x0014_q?K9ábCK5?~æQ3j|?Yú4óÀ?ÞZ_x0018__x001A_"û}?r²À_x001C_c=F?g£@·U_x0016_z?à$c#V?2òõÇ2~?Skì¬N_x0019_G?ü_x0001_vÓ6G?^±Ä~g?jãµ\B_x0006_v?H¿ü"õ&gt;H?_x000B__x0019_véÝ`?n¬YHDB?=#ÂûÎ_x0012_2?et	¯JÚq?à!h?ïÆ`andm?»_x0001__x0001_``E?Ô_x0015_¢êu?T_x0010_Z.G_x000F_o?| _x0005__x000B_Öþ?+ýE§¨?±iÿè&amp;6y?_x001A_©LiÍý}?¬ Ý¡_x0006_Ë?ç¯?_x0019_þa?_x0010__x000D_-q`w?µ)A±7r?X_x000F__x000B_¨Z_x000C_?_x0019__x0013__x000D_v~?Z_x0019__x0017_&lt;~?+cîc0ù{?	ý_x0019_Eö)3?_x0004_É.Ó_x0019__x0008_x?ÿ_x0005_¯_x0010_q?Y*_x0018_?_x0003_Ô?&gt;5&gt;·1b? Å%ÕÒ3e?K_x0006_Gö¿?ÿ_x000F__x0010_÷ee1?ÄêhRûU?_x0013_¬)_x0008__x0001__x0013_?_x0018_ø¢®z?ÖÆU·5D?ÔÊ§g_x0002_r?Ù½Ø_*z?z¯Ï?_x0007_w?§¶H_x0018_ë¢s?Ù_x0006_Öç_x0002_3C?í,lrÃs?Îð_3_x001B_Ã?Ñû¯X³6?_x0002__x0003_ðOê-Õúq?j^Íîy±?é¢æE_x001A_@?Ugï;7g?_x0004_Ãéòö?Ô1¥åcév?ñg1_x0005_#u?*ÂÀ'_x0008_G?£"?yrY?wr_x0013_²m?6eÎÍm?ùd^ðÃì~?f4_x0018__x0012__x000E_j?\_x000C_,Þ_x0019_?~ÙëÏq?@ux=_x0001_y?|D.áplU?59ä®|?&gt;_x0018__x0007_¥XBp?ÜG Ù_x001F_a?_x0019_»e_x001F_ú??×*éí?µl_x000E_p@+s?9_x0017__x0001_@Ù«B?ËÞÕ_x001F_,#f?	;©_x0011_s~?Subv»E?y/ý_x0015_Á?2X_x0007_B¥?£ÍçIö_x001C_d?ZÜsê?Ô÷¦_x0002__x0005_õ_m?¨_x0011__x0003_ÊYo?ëM¼¹?(_x0017_aÉ#|?¨	$½Ñb?5EÂÊU?÷0_x000B_3?·#)a7^?_x0018_¾&amp;É Ig?_x0016_gnÿÆ=?½A+¿¸D?xG1E_x0008_y?æ"ùßR}?ÞG_x0001_w_x0016_?RQ®¾¡r?\V"¨_x0017_jf?cùU=¯1?¢_x000D_¥ki?.Ã_x0016_7i?/_x0006_3¡[?9Ì¢¼$_x0013_q?KÈ}*B|?_x000D_¾Mf¦5?7Mg[!ÏK?dÞz?ô14ÔùÂW?½§t?OõLcQ`?ó#_x001D_È§êf?!_x0001_D^_x0004_®p?¼©_x000C_ÈMáy?èÂ1øÆw?_x0001__x0002__x0003_!2x?+s§:í{?r_x0014_QâõØj?LP#º&lt;l?_x0007_q_x001B_&gt;Q_x000C_}?Ûå.Ò Ãe?_x001B_ðgÚï?_x0006_»·ÐÆè?0Vñ_x001C_Û?7éß½!?óN¦½§_x0012_r?h¡W	áE?.fã:_x001F_Óm?i$§Z)Mh?)B_ÁÐ?ÀÑÝÉ¶-?õ_x0014_uH`àl?_x0003_£¦_x0013_6_x000B_q?5w¡|?ßìeå'Úp?´Ö9¯n?d_x001B_JÉ×Çv?¥_x0010_@Mò_x001E_j?m*F_x0008_Me?ðØ_x000E_ïwQ|?ZÒ¯Ï_x0007_e?oT´ö}?ì_x0018_g¡lj?º_x0018_J_x0006_u¹y?X·VOo?!J|t}#?³_x0016_g_x0001__x0006_=ÄL?U;¯á?!_x001C_C_x001F_È?9ªCKË_x001A_?Ct_x0004_ÃÁ?ûèè-_x0018_ým?_x001A__x0012_&amp;«N?ú;éb|?ö_x0004__x001F_Fi?_x0007_0U3^q?_x001F_)þhTÊd?_x0003_1_x0002_R?_x0013__x000E_N_x0005_Áv?Bó¦ªÞ?Ê«´4¢C?_x0003_ÙZFÇYh?Ívò!e{?³b_x000B__x000D_fj|?´è~_x0012_Ûø`?_x0005__x0015_ÚdK??­K}IQ?V~ýdB?nÁP¬áð~?c°_x0006_.ËÓv?ÕBni¾gy?0&lt;8T$_x0007_P?x¢hð=¥?_x001A_ÄsAnDr?¸È#&lt;_x0014_à?,ËµCrìm?ÜhmÑË?pÉ$}³e?_x0002__x0003__x0007__x001C_Àa?Ë¤Ø¼ÂYo?Oü_x0014_ò¥_x0018_q?º¿Ýãx?Ë_x001F_¼³Ókp?g×÷àal?}Ó_x0019_$t?_x0011_À}_x0017_ÓK?0þYÛ-?ªÒAr£l?[OC´²v?Vh©T?à¨Sp£?ö9 SPãt?_x0013_X/Û?þã_x000C_a¬*?_x0007_ª«'v?_x000E_®_x000C_Vrm?_x0004_¶pÍ=~?!ø_x0002_f¾?_x0003_]$ÓI÷?ÓÚy_x001D_á`b?£«ùÑ&amp;4?}_x001C__x0001_ÒkÞ?l&gt;äª°_x001E_v?_x0013_ãù_x0005_3?È¼^e³|?÷Núm_x0002_Ñ^?©_x0003_C:¨Ïs?Ï_x0014_\{r?«Ñ_x001D_Ù?_x000F_w¾_x0014__x0001__x0006_²Î??FÞgÉ{?Îw_x0010__x0014_¤c{?ðä_x0001__x0018_J?4_x001A_¼ò1u?ÆÄ_x000F_i­m?~,ö&lt;v?8vùÅ*kD?_x0006_-s?ë1U!m?É²_x0003_ÎÅu?ñ7¾J¼w?9»ø(u?0@h_x0004_Ê´}?ÑÍ_x000C__x0001_ì_x0005_~?_x0018_áïE?¿_x0002_5÷VB?_x0001_¬;ÚªI?DúÒÉ[Ô~?ó2ÿ¢©|?§NÄi?/g½/²m?¦Áa5_x000C_Ì? Ò 3K?îp4¢_x0016_-W?_x000C_}_x000E__x000E_;Øq?cð_x001B_}è6?_x0015_çÝ_x0017__x000C_þy?µCEÍÓ?:!xòÖV?ÀÚ(±g?ruÕs_x001E_?_x0002__x0005_C¿Ù_x0018__x001F_Äw?|_x0015_áZ¶w?gl}.;j=?_x000C_2´îP?b42yo?ThÂb?_x0001__x000D_jûá·P?gîÆhy?A\ªE?25w_x0012__x001B__x0004_?jQ_x0013_:ë5u?°_x0014_Æ¯íÝ?K_x000C_3Ø÷&lt;n?7¥ícz?#w*¶Ô?_x0011_2þyyÑx? _x000B_Oþ_x000B_ÿ?à÷ÄüJr?³¿}IIT?øûÔâ&lt;z?våÚñàJc?E_x000C_UL§f?_x000B_Øá¾ ár?ó2Ì²Í ?³V7³g?¸_x001B_ÑÆA?CÍü{?v¡«x?;x_x0014_Qk?3g_x001D_¥t?_x0003_6¤]R¯?®h_x0016_x_x0003__x0006_$¿?Ï¤_x001B_	_x0002_?Ê	_x0015_Fª_x0015_?t_x0001_ÃvøS?N_x0018_ð=¢Ø?Ù®zV_x0008_]?£à_x0011_QNãR?-_x0004_å¶ p?[#5Û¿:T?l\(*ztm?öA_x001E_kn?£M_x0002_¤G7?³ÑùU[ó?±csZé1?_x000D_'%R?Ãôë`Yô?YY_x0005_52V?W3crÿ_Z?Ñbè9m_x001C_?R	L®?³£ã_x000B_è`x?óáÔá#K??V*ó+?Ú­ò»s6`?ZÚêïe*s?æ]F¥ây?xüaø_x0019_?`?r_x001D_-.¯Dn?_x0010_õ_x0006___x001D__x000D_Y?½_Ã¸Dñ?WzÑïIÜv?°D?_x0004_j?_x0001__x0003_s_x000E_-¶Ne?§Åtl?4´G_x001E_&lt;?t:QæôS~?}SË­Ú?_x0015_i_x000F_·_x0002_?y_x0012_lVçèq?J{sÊb8?(4ýÍ¼p?¼bl_x0010_JÅb??6- &amp;Ù?_x000D_,¦Ö\?:S©Ç_x0010_Z?_x001F__x0018__x000F_ëÆ`z?:_ëD_x0002_?f#§­'G]?~_x000F_ºÆÉv?üOýDºV?·»þì_?J/}ÿ_x001A_«?+&lt;Û¥Ðt?9_x0003_ÌZü_x0010_[?² ­(cr?_x000C__x000D_¿ï×\?kåÿ­~?L³EÞÍm?¶là?Ll5_x0002_'?PÜÜ_x0013_?¼µ³ã´¹m?ðN]_x0011_q?úòÒ;_x0001__x0002_SY?OqéêÏ	?&amp;¦6GÕ/l?'æ÷Äa%V?Ôd0Cÿïp?_x0014_ï´Y5"?Ö`54t?	Î£ü_x001A_?L_x0015_Åy?=È_x0013_}Y? ¤gd7h?|¦Fdn_?µV±ª%}?_x000D_¶#:_x0014_Q?0nÍ_x0013_I+?	ÌÙgc{?_x000B_½èT¿1e?¶/@IK?u¯_x001B_*!g?V/)_x0015_=?Õ³Õ¡iÎb?¸È_x0016_]_x0011_(?_x000D__x001A_)_x0019_xÍ?twcÁ}s?×_x0018__x0004_Ùu?Rá}_x0007_9a?µËñ¡pp?«tÖ2Csv?}gâFAÃu?_x0016_¶_x0013_öUÅe?ü_x0005_Îø±Ýf?_x001B_I± k?_x0005__x0007_þ¬_x0002__x0011_?ê4èöÅÛE?øÿ&amp;Eg?*1&gt;_x001B__x0006_n?_x000E_E_x0001_Ó;c?f=¤ØÆq?8Vj5Ò÷?jÀê[úZ?_x0005_ciBõ}?S\?¿q?ÙÇí®iBC?ïcâÀr?÷{ç_x0004_Ó&gt;q?_x000D_&amp;ìTBw?{¬Sq_x0006_qx?/ÍslY_x0003_?_x0012_R\_x0018_}?Vÿ_x0002_?Çgs?þ=!¶q?n±Iò~?JB©Ý.ªz?Ô+X­?Â\én_x0015_?y_x0002_{_x000D_Õ?÷_x0010_ðª°g?éAJóó³7?_x0007__x0018_OBþr?wUY*#?:v_x0003_sªq?,dO_x001B_Ô&lt;?¼_x000F_fú?_x000C_ß§_x0002__x0004_Aµv?+{Ê­=i?_x0007_C  _x0016_u?0²òÊ_x0006_v?­"aax?©ÓOköµp?épºu/Ýs?ïÉ×z_x001C_¸?_x0014_¤³_x0003_/U?_x0012_æ³:º²l?±^{Ë&amp;?Ô]×ü¥ev?s)_x0005_ÌT?®V~Éüo?BP_x0007_e.?³_x001B_JÌY¥V?_x0017_ì°Á t?â]¿ú_x001B_{c?SXI_x000F_?2¬¿D^s?ø_x001B_G_²?ø^z@Ä´k?Õ?W_x0016_i"?}	Yæ_x0006_ÿe?]Y'[9?¶iý¿ ¡a?+Î9g:v?_x0011_2pÜn?9ëuû´`n?_x0016_Ê×D?!©ôã?q?_x001A_@âÇ_x0001_Á?_x0002__x0004_f_x000D_qV°n?ì²Ä'ò?b#AÇ J?ó5_x001E_Í?_x0013__x000C_(ý?yØFc?µ}9fØú?°?cÆ_x001F_Ó?:}òæì&amp;q?ú6Ü_x0003_lY?X#ôJ_x000D_½}?Ë|í-n?%9zÊJw?ú_x001D_{ÅQÕs?_x0016_{7±øR?õØg]Tb3?4_x001D_­Û¶7?ÌÒ¤®Å~?eß¹õu^?"TBð­{?p!_x0001_ª©â?!å;P?1G É?wØÑ?¤%oìj?á59}v?ßÆÆ_x0014_Fd?4¸ò=O`?ÚN~ j?[}æZÏt?	øï_x001D_àïe?ÉC_x0011_®_x0001__x0002_hC{?ñ¦vbT?_x0002_F_x000D_Ê\GX?¸ðIîV?ó¸@DS?W¹À?_x0006_JBe_x0016_$s?7A_x001C_ân?_x0018_%_x0003_Øa?¾ñW¿þ:?Ví_x0017_Ä;hF?ÇÝpºØ[?_x0007_kF¸Æ_x0004_x?_x0018_Ì!)dj?[¦ê2}?ÂòEßçÎ?êúô_x001C_º+?T¹·j3?ø¦LX?gûXy._x0012_u?Jp:¢_x000B_{x? £W;`Ë?éV@£Ð{?¬q¦^"a?]¡í|¶I?xLë'0?1~³úf0n?Ó!If¡?¥íÞ²*ôi?X_x000B_åæ=h?ÆE_x0007_jU8w?&gt;\'{ôË?_x0004__x0005_zÄqõz?¿3oßX2?îÄ._x000F_§~?X@ó_x0010_?Ð¹oL_x000C_~?ùÆq&amp;k?â1¥z_x0002_2?Ôyg_x0003__x0001_Cw?´zàr?Â:´¼8w?J­?¢ó_?gpÒÚL2]?Õe._x0008__x001E_Üc?÷E°@?\_x0002_	ä&gt;Ó?ª_x0001_BÉ½tx?sÚ@_x000E_@?s_x0014_§lrêp?åz$"Vk?FwÄtV?ÎÅ4O?_x0006_##yk*g?ÇÞ)Ò?¿Mæ£^|?ÍÉê«¸e?_x0019_uÑrn&amp;?_x001D_f-p2p?D0×+?÷eg_x0016__x0018_j?~`÷á¹`?ùÀ-%_x001C_²N?meã,_x0004__x000B_3+?Y_x0008_Pâ?S_x0002__x000E_Ô_x0002_Ky?¦X"K_x001E_o?_x0019_ì{æÚ¾=?ýp	!äX?6Í_x001D_/Zp?÷$é@s³y?ä´§Ú´t?£LttFW?ëÂ_x0015_®lp?òE¯cYd?_x0005_bÿ  9?ý_x0018_§Ø2?eª_x0007_­?íð7_x0012__x0001_?ÆS_x000D_í´¯y?ý`k%)·?µz6Öc?âÎ¨¢4a?1_x0001_=Ï¹_x0018_f?J%_x0014_sHe?³ÞV_x0017_Ud?*´HË?ú_x001C_¬,a|?KÑ¾_x001A_,_x0006_R?Ø_x000F_9Ñ_x000B_u?|ÇFãÝ-e?ø£ï_x001E_ÏU?:ÿÑáÞm?o_x001A_Ó_x0015_fg?¾_x0019_9_x0003_É3`?_x0002__x0003_*¼_x0005_ÖUDm?¤G&amp;IZ/?Ê(Ç_x0018_	_x0013_?&gt;§çæ±3?_x0006_ÁÎ@Vd?ý~Ñ_x0008_Zus?_x000C__x0012_	Ç;?n_x001D__x001A_ã_x0011_|?Ä¦_x0010__x0001_gr?Ù]{{?¹&amp;ãgª_x000B_u?÷Eâægu?Q·Ù»%?Õ/¬$÷xv?Éýn_x0004_ßh?´8¬¼´lm?_x0011_HEÙ&gt;?b3òaÁÈ?¶§(îøD_x001A_?£_x001A_ ¸'z?_x0005_^2_x0010_&lt;w?i±6_x001F_×þb?6ÞDêx?_x000F_Hþw\k?Ø_x0005_Å^¢(r?RjYë_x0007_Ël?\Ï¤_x0011_v?éÂÇLÍ(j?\_x0002_?T \?#´rÌ~Î?Í_x0003_f£LB_?¦çÈ_x000E__x0002__x0004_Iú_?f&lt;Æ_x001F_wz?ùÛÎ²·v?Üºÿ_x001E_s?Â{õZ?m?æn_x0001_4-_x0005_w?Ê3¬úõv?¥`~$?üÁmÞ#?ý«ñäº?Àt_x0004_géj?àD_x000D_¼&lt;_x0006_v?&gt;§5_x0015_|f?Ñ¹¸_x0006_B?_x001B_FËÙAp?¿´ÉvY?u?ºit7øy~?_x0003_=Q¹&lt;O?¦#_x000D_,N?_x000D_éÁºQ_x000E_x?°_x000F_ºÐâ?ó­ýFÔ2x?Ù_x000F_9^60v?ñÒ%~·¨?Çß6_x0014__x0019_2w?Æ4ý¼d?à_x0013_½õ¿?òXÍX÷_x0006_?|í_x0003_]¾-?_x0007_$Ã`Á;?Ò/á¿ñ?C_x0006_i'3p?_x0001__x0002_c=ÿ`_x001E_z?½B_ëÍ?RòÎ|cá?§ê¿ÀÄ_x000C_]?öP(í?gs?¬Ç¾Ô_x000F_? 5ÞÍ¼y?üüvûK?uC_x0018_r?²0}Æùrt?_x000E_ðwu6?_x0003_Þ5ÜåP?ûÒ²Ås/X?q_x0014_¸X8d?A_x0008__x0007_:¸?_x000F_peO÷w?ÄÖ6_x000E_}»q?¢'Z|&amp;y?R {@½âw?)ª°©æ?l0_x0017_P?»P%æÉ»P?ÎÂÂ_x0012_wu?nÈíBa?Û{ÕÎmá\?ùôdï3ew?Qj@JÐ?­2ì7?ÒþJÃù_x0002_p?û£½?câp?_x0005_uç¾CiF?{©a]_x0003__x0004_Fx?QOB\'Øw?ÐñòwJq?K_x0019_T(¯k?_x0001_0ö&gt;ìd?_x0018__x0003_ãS_x000D_S?7sp¸ì6?ãJº¾#g?c&gt;-Xy?_x000B_U_x0017_r_h?_x001D_õÑ_x0004_xw?N½ÝkCv?_x000E_cZ~_x0004_l?Df_x001A_Åees?l¯×öa?Æm_x000D_á_x000F_Åx?_x001F__x000F_SXp?á5_x001D_%áv{?ÀûK_x000D__x0002_N?å5g9æx{?.êEæ»V?_x0008_¶_x0019_$%K?,IÁ}?ð¸_x001B_`%?4¸£Y?t©îå_x0017_d?Îþ+¹I?¸Ó_x001D_zë_x0018_U?´gªTêu?_x001F___x001D_r??JN*DÁG?¾d±³_x0016_&amp;?_x0001__x0002_µ=_^7?/rÃùt?«"ÛîS?\±½§(Y?¾e_x0019_còrl?_x000E_b¹ï5e9?	|¢Qg?iì×@`&lt;?Y&amp;wfÂGb?:SVyW?4_x0004__x001E_jw?.ÆÑÖ¤3q?ø_x0006_hÞ_x0001_Í?«°u&lt;?"Ìx.	Ñp?C_x000D_ý_x0008__¦?[éïÐ`s?¬&lt;¯_x0008_û|?OÕt½¼Tv?ÌÓ_x0005_ai?È5Jµ_x0017_t?Í)«Ly?¦ÖyPÃz? v_x000D_²Ùf?M_x0002_iÃ¾&amp;u?9_x0016__x000C_vñla?µê°)\S?Å_x0007_VR_x001E_?7&lt;âF_x0019_¾?_x0017_*ë®Âko? Àå?¢²?Ã_x0002__x0003_¡©a?gNB|_x0015_?Ì+=_x000F_¹5u?æLødZ?èÜ]°n?´%Sxâp?ø_x001E_U¦	ï_x0018_?S5®;æ?â´Æh(??#zv0?¶B,xÈa?àA9¸õ¬~?¤B¦?¢,ÑÕt?ÛÒ}&amp;?ê¨ny^?¨ÓFXv?_x000C_2Áæ_x0007__?»_x0001_FÈLC?ÂãÏv·``?Ù,ñ_x0018_©?ï_x0015_\q?äØÒ_x0019_å§^?ªÊ_x001D_pý)?ô'htvâ?_x0002_MÞ[iÊh?w1}`p?ÍWSÐÝ-q?_x0010_n«MôQ?åÛÍ.i?ÎÔâîß±?÷R_x0002_QÆáH?_x0003__x0005_R»~õg?gÆìi_x0013_²|?_ÆÛÊó÷;?§ø_x000D__x001D_pL?m_x0018__x0017_N?ì/­×_x0002_:u?b&lt;l_x001C_Æna?_x001A_ifÄI?á_x0017_©,_x001C_(~?Ó._x0004_ãu3?±e£ó?îÍ[^?üa_x0006_UÓt?_x0003__x0007_Â­iÐ?0&gt;a_x000E_¶{?wtblQº~?eªë_x001B_óB?÷W_x0017_&amp;ék?öÐ®fs?§_x0001__x000D__x0006_?Ð4ø(?Û_x0005_DÚk{?_x0010_W@ërN?ÿ"éræT?°³7Í|?Å µ_x0002_Ìy?ÆEæè¶_x0012_?Ö¬ùRÂ{t?G¶-Ï3_x0004_M?ãÐ×lë_x0011_l?ÜÆ¼(~w?6Îl9_x0008__x000F__x0007__x0005_j?lâEi&lt;O&gt;?â	k2Àd?÷#ç)_x000C_p?_x0017_0C7¥5?¶Ëðé_x0005_¯A?`@IüÑKz?k_x0012_I÷_x0001__x0019_e?B§Ö_x000D_ex?ë{ÛÊÎq?ÐB¼[_x0007_Óy?ô_x0002_kuh?u+_x0012__x0011_³_x000C_`?$W¯«ÞÅ?Nà_x0004_IÌº?2D´´¡|i?÷_x000E__x000B_çÕ_x0002_~? _x0017_ä_x0016_$mj?õ]FqÔj?_'Ð×&lt;E?_x0006_:&lt;j?ã.¯¶O?_x0002_Ó/lA?íTÕÖd?5IÖjmd?²_x0003_èÝÇx?de¯_x0012_½®i?¨a]ªH?_x000D_VA¤y?¡Âù¡ö­q?V_x0013_Ê93¾?!¬qîL?_x0001__x0006_]IâIýN|?ÓFp/? òn_x0015_9P?uLó® ?¯³_x0001_¹¥F?s1a_x0002_jm?¼¸ßÐ\~?_x0013__x0013_ì[a?%ÂÍ.z?áä§?°Óðb2?^_x0017_Iþ_x0018__x0004_j?¾Íq_x0010__x0019_s?ÄA=ñsa?2îfv[z?q¢(_x0011__x0010_?_x000F_ê F?bÛ"g_x0015_?¹À_Ù_x0001_?Ú_x0005_&lt;Ù_x0010_y?_x0008_ð_x001E_g_x0003_Rk?ª?Ùè¿²u?Ä_x001C_k?c|?¿'%_x001E_Ì?¯¡_x0007_3?ÛÃx1?_x0006__x0014_üù_x0017_n?ùÑµª_x000B_?¡]_x0005_iwz?{ì|¨GAk?&amp;_x0001_1þé?Y`+_x0001__x0002_¡|?ô; Wð?Jpé®_x001E_ñ? ª, ³×w?_x0015_§÷¡%Uv?_x0017_Ã_x0016_'c?öß¢%ËÂ?Ï_·Óq?hó _x0008_?w?ï_x0011_ú~,f?HíZü_x0001_Cl?ÿ&amp;ka1_x0004_?uÒ_x0016_äFt?Ï&lt;Z_x0017__x001B_?3p^fhn?@_x0013_EýA_x0018_?pµ·±kr?2]Å`&gt;b?÷ÖÀÂùg??~Ç8_x0016_¹h?_x0018_¡×º_x0013_`?_x001F_º«xê6?Ú¥E_x0013_È!^?	Ä¢	?h?§QAtw?y1Æw?{!§=Æ_x000B_?§5¿ æ­??_x001A_4òâo?a)ðy?´ h_x0017_4u?Pk° Ø]?_x0001__x0002_DJÉò¦yj?pø¬v?cþ¿;P?{?U_x0015__x001A_e³h?¾LWPÏ¨|?k¿þL¼_x001B_+?æú_x0015__x0008_eüt?î_x000D_#Á_x001B_r?ÈÜq?f_x001C_ïÃÎ?À¾g_x0011_mö{?æ²]J²p?¬áó]?ûQ;òëp?QSZû@Ú?{nÜÊ°i?Þw%_x0003__x0016__x0014_+?§m í_x0014_??vtp}1u?×ÌJB·õ?_x000C_&lt;Ó[%Ä`?Ñ»nþj?V09_x001E_ËÖ?N¤`kÐw?#3Q»?õ»ø1_x000F_?|å_x000E_/Ë?¬{ìâ³C?ø_x001C_±Dòd?ÇFß_x000D_«x}?Þ½@å(T?Z_x0014_N_x0019__x0002__x0004__x0008_u?¹_x001B_/L_x0005_c?_x000D_fíBg?S°.ªt_x0005_?AXcN0_x0001_?Ú[_x001C_Ñ_x001A_¤{?D¡QÊW?ÌÑ	ð³?+$ËÇD^?_x0002_¯hT&gt;?ùs3 aZ?æý_x0001_çL_x000B_z?_x0019__x0008_â_x0001_Þp?©E|_x0008_U´x?_x000C__x0016__x0017_U_x001C_b?à¿U_x0013_å_x0011_p?6hÿ&lt;p?½Ý±ËI¿?8K÷+ö_x0003_}?_x0001_;[FI?©_F_x000D__x0007_`?¥Õ!ã.L?^nè:_x0018_Ïs?&lt;_x000C_B_x0005_dum?ª|_x001A_uö?(_x0004_Î¶_x0019_C?OFí_x0001_Ã?!Úþ¹C*?Ü6*¢]?_x000F_è40¡Ås?É¸_x001C_Ê_x000E_4r?_x0016_Ì AX`?_x0002__x0007_nzÎ_x001C__x001F_?_x000E_³ÞN?»Te_ýZ?ú_x0003_² Ú?s¨bh_x0006_Ìz?È¾¸_x0010_¦{?óÞ½rq³}?u_x0017_)k_x001A_ó?Zõ_x000E_ÝçV?_x0016_¹ül_x001A_iU?_x0012_ÁÙi³x?øxýp_x0017_?6©6_x0003_çtM?'ph?_x000D__x0019__x0008_à"?Þ1ÐÄõ?x?ÏJ_x000C__x001F_ù·i?/Ü§¡1?_x001D_Þ_x000C_ó?Ã£æ®?Öª\I_x001C_r?²_x001B_\Ç:V?Lk_x0004_Öf_x001B_?íCJ_x0005_ô*?³5édX,?ö_x0004_UîVm?ËTwÄ_x001A_`?uÙTªx?Â_x0001_è©Éq?ã:ã_x0013_²_x001C_?#¹¨)*?$_x001C_Ì¥_x0003__x0004_nq?¸&lt;.Ý®?Ø!Ä2_^?X¢JIeÔL?¹_x001C__x0007_¤S,|?_x000C__x0006__x000D_9N~?ZéP?h@_x000E_v`u?kèÒ²Ý=W?¸ßÛÔòX}?_x0011_W_x000B_ÑÇ|?®6_x001A_Fti}?_x0004_ãçÿ»?qÚÁ/eup?ý¦?ÚÛu?_x0004_.#_x001D_ÈPX?½]Zñj?ãúåºup?×_x0015__x000B_~«ñd?mxñ_x000C_Q}?Æ_x0013__x0018_=Á×o?¼ß]×&lt;a}?â_x001A__x001F_õA§|?_x0003_y·_x000D_ðà?£ë¶ä8p?m|¹cÊ?¿V\_x0002__x001C_¯??§ð¢_x001C_Xò?Çn¥µ­|?&lt;®C7?&gt;_x0001_ñgÃy]?8·ç\Ip?_x0001__x0004_J_x000E__x0018_¥&lt;?_x0012_»V_x0002_®ÀR?ü.O8³6}?ñH_x0018_z®?áN¹Y6_x0003_u?ÍÕ _x001E_Åé?_x000E_º1XÇ_x0008_\?î_x000F__x0013_Æô?_x0004_ßF#ãJa?P Ê®?É½i¶S{?ýâjãy?×iXZUµQ?þ_x0002__x0006_W9`h?Ãl¡ågQ?ej_x000E_½_x0006_#T?xm¢yQ«?ÑÂÕ«®ÙV?¥_x0014_ÄÞ_x0007_He?w0]¿?çy_x0005_ør'?mr¯Í$R~?ÃµÕ6^dh?¢ý°5¼\?^|rE®µi?ÕjÈ,»g|?w&lt;]t?ß_x000E_ng?.rH¾_x000F_`g?ÿFãu!8?*%C'h{?#¦Í´_x0003__x0004_¹ãs?qÚe`E}{?á^_x0001_3»Ex?C!àÞþ|?§ÐÉnkD?þ¦-UúC?wÒ+lïÚh?ièµõ'7x?´¡ b_x0017_?Oòµ_x001D_k?/Ô£Æ_x0005_Æ?4ç@à'O?;ï ¸÷|?¿ð'Äo?QµÎ_x0001_&gt;o?@_x0010_±AÍ(?ªí_x0018_åDj?°_x0013_´_x000B_Q?Td_x0010_ÿ+Âi?r&lt;#´_x0015_V?2$8«_x0002_Ý?¥h,©ç¶t?ß)·:y?Õ"Rÿ_x0001_Ïz??Qºn:øu?÷iûp±i?,_x001C__x0018_wO){?ªü¼ÕNb?ô_x0006_grßíf?_x0002_ü[YÈ;?º_x001A_Ó²þ_x0013_?Ú³i:)g?_x0002__x0004_¿àz_8z?CíÉ_x0018_}?lï&amp;Ð}4?©L;Ó4TE?ÛÙçðLêb?_x0002__x001A_t?Þz_x0007_øS¥~?_x0001_ö¦%(ê?¥*ÿþSG?_x0002_¼8ÝªY?¹Øz=u?*_x000E_] i?­ôc_x000C_ºÁP?«`qöUS?_x0014_ÜÁi½h?½&gt;Þm?;ë«+½êf?{]åU¢´?½òÏÛ?Ç_Á:Ùv?Ä'ÿö_~?v^~_x001E_'q?Ñ_x001C_µg~?Ga_x001E_[½§d?FÒÔý_x0001_Éw?_x0003_Ïiu¨h?ÞÒ®ªO]f?_x0012_b;·?ªH_x0011_µt?2_x0010_Ôz?_x0016_ßZM?@ÿ7¸_x0004__x0005_ÇU|?4_x001A_ùLYu?Ö{ö&gt;¶ ?Ú_x0008_ðµ_x0012_h?_x001C_ZÏbre?_x0018_#Y||?_x0014__x000C_¯Ü(y?°û!í\?ÕxÎUÄ_x0001_?¾3nZ\?ÉÜ_x0005_ÉÔl?T+¥J?Ûb8W^Jf?·Á¯Î8B?ÃsÍ8Ê_x0010_?î¦}\?_x001E_Õ5{y?_x0003_qÜ×?_'öìö_x000B_S?`ë	_x000B_=\?l_x000B_KHÕy?_x001A_T×_x000F_Tj?_x001A_ã5_x0010_?E? áýf?ZZîÆ¦ú?_x0002__x000C_TüHx?¼f3ý0x?_x0019_M_x0014_lÇ_x001D_?1ãAH&lt;J?cxýR{?4Ñ0·¬m?/.0«o?_x0004__x0005_ùõó+¢_x0018_t?b =r ?¯Rg[?Û]Å_x0014_î?bÝâù/?Ó*&lt;Â?bûò°_x001B_?éN¼õëæ?_x0017_OÉl¼þK?Ôh{c²*s?{·g=;óB?Ø¹ÕüZH?_x001D_sM7t?Fë%ü	X?ûõz_x0002_\?_x001B_Æ1Æ[_x000C_k?­ÆÊ4¨Æ@?ñ\_x001E_v°p?Âß_x0017_[T?`[}Dq?6^$À_x0013_v?ªrä/n?¥ÃWa´?ï³_x000D_óÚh?Ö«_x0001_vSb?_x0015_Ï®ëÆm?XËJ;B?\_x0003_l×m?ÏâëÜ?÷E&lt;ú^&amp;?:_x0006__x001C_E\T?w_x000B_NE_x0004__x0006_ÆmV?´Þ°9_x0018_9w?=cÿ*s?(îÝÐ¬zm?cLdøTu?ù_x0005_Ú¤øÊ]?_x001A_Ú­9?Z!ùZ_x0019_&gt;?ßqÆPï?|øeÈÖÞ&gt;?ö ïG_x0001_pw?õÌeÙáø?_x0014_7þç]/m?T¶ñº°#]?_x000D_.¶_x0012_&gt;é?*qj0ÿ|?ãÖÿKÏxY?»(¥çDt?¨[äÑÃ`?zça¥_x001F_v?1_x0013_}js?_x0019_ÆñK?D|ô#_x001A__x0011_q?±Ô.ú2¯r?;[3&gt;A}x?íLÖñ?ç_x0011__x0014__x000E_×d?ByÃt_x001E_×w?Á	±ùÜR?!3N_x0002_f?¤O1E_x0003_éx?EÄf_x0005_í2t?_x0001__x0002_Æ¨Ù~ûÞs?í@ñ_x0012_A_x001C_z?_x0008_ÌRF?_x0010__x001F_Ñ²¦_x0018_?_x0005_kóó-ï?__x0016_Eÿ/w?¬±B¡%_x001B_w?#Öh_x000C_+?'Ô¡_x000B_ Os?vò_x0004_&gt;u?)­ÝëÆß&lt;?j_x000F_Ê_x0001_Jw?Fsÿu_x0013_?]]iL"?Í7g+[¬}?kÈ(H	y"?åyÏ[è}?&amp;¥£ø{?_x0006_t_x0002_¬Ä?1t¡Ø~?Eå/åux?²!¦Xt±s?_x0003_§²~)3Z?kM_x0013_ª·©p?Ù_x0015_¦_x0012_ôþi?#_x0016_!2uÜf?Ð²_x0013_Â_x0006_^?_x001E_%¼;NS?ê1ê ®·x?`7é_x0017_!gp?îcï6±^?9aêä_x0002__x0003_«}y?ýÏ·:ö?XÛ²ZÎv?£ÿDFþ?÷&lt;/g_?/_Xç:G?$òó;Go?C&amp;I­?®Wv*=±?,ó¶9w?çY}Èz?_x001F__x0016_tø b?_x0006_r\_x0003_S\?¦ÄkOb?`|_x0018_Jvl?C_x0014_C§4q?_x000D_§L_x0001_p4p?¶¼_x000D_Ft|?_x000E_}Ç)LÂ-?uÜë°.?ÓzÀâ_x001B_m?_x0007_6Õ&lt;{?¤_x0008_µ¬¦g?¬FfÎêÖc?jÞ	é_x000B_3z?ÌòÙ1Õ·W?X_x0011_Çæý??É_x0015_9Å[v?ÜE­MSÇW?Læd_x0010__x0019_]?(Êfñ?¸nVø_x0006_4?_x0001__x0004_ó8_x0016_S{?Rä.@;?pÑEÃ}(l?©£=ÕºF?µ_^_x0019_Z_x0001_s?_x001A__x0019__x0015__x001E_=?_x000E_¤óJZ_x000E_?_x0015_ q|?_x001F_?GÏ;c9'?_x0015_¸¿2Ø?G_x001F_YHz?Ã­ÆO1]?x_x0007_çþp?êÝ_x000D_ gZ?¢©¸õ?NâG_x0011_{_x0003_s?'úh_x0011_©?á*°&gt;"l? _x0018_ËÞ@?wÚ®_x0019_îÒ?©_x000B_~=n?8ZQ_x0005_µk?½v0Õ?£ÃD_x0002_çJ?A_x0012__x000E_I{üs?ã4%_x0014_Í®9?Â_x001E_³ÿ¥Á?Ìµ¿_x0005_Nx?&lt;6 ¶s?X_x0008_ÕM«g?CÕÝíQ?_x0010_HX._x0001__x0003__x001E_¨?_x001D_í]Áác?ýÑU®]m?âL{Z£_x0015_?fú©Ûeøx?WU_x0017_Æ_x001D_\?X$Å&amp;	'z?à_x000E_²._x0018_¼?Zâû&amp;Ìwg?_x0019_oÄu?-_x0001__x0003__x0001_ j}?ê×ß_x0013_Ix? fe_x0013_Ào?QB3ýC|?5h_x0017_ÛF=z?º­j_x0011_åd?¾Åe_x000B_¨I?-_x001D__x0016__x000E_&lt;?_x000D_G?r}ÕT?CÆ_x0007_P¬s?x_x0015_Ù_ø?_x000E_¬C£Q_x0004_M?ã_x0001_¬O;?8P_x0007_RáX?oÇtz_x0008_+t?w;}%ÊÐw?_x0004_V¥j8_x001A_r?\qÿå_x001E_ör?ÕÊ;_x0003_%z?~_x0019_úÚ_x0011_ê?ô "b_x0007_×-?Ä!Ä³»_x0002_8?_x0003__x0004_É¾»Ò9?kþ_x0007_þÏè`?yÕ_x0016_¢rY?_x0005__x0010_ç|½\z?»Ï_x000F_63©w?YáR×u?_x0005_g_x0005_F|?äj»;_x000E_Q?!_x0004_ðp9IY?_x0007_áÆ_x0004_cê?:qÔWS?«IC¯_x0018_.v?8_x001F__x0018_S³?]P1Ô-c?(_x000F_ë_x001A_Hy?,:_x001E_j?õé3Ä_x0013_oy?_x000E_¥öät©?*#_x001F_è"t?_x0014_¶&gt;_x0010_Z_x0019_`?ë_x0014_ß?¶ï]?_x0001_1÷ªqi?Ïrïc?°"!_x0002_U»p?!èËç®?Xlü{_x001F_Ùr?ÉßúÉ¼±x?7Æ)¡½?%Ã° ²}d?®¼¿&gt;Et?.´_x001F_0_x0012_?M_x0016_lM_x0001__x0002_@?MEM_x0010_ìbs?Òl_x0008_ÖOGh?ÿÕ_x0017_ð??_x000D_Îo¸ü~?åBFÅ_x0002_^?ÂkN_x000B_FÜz?ÿ÷_x0011__x001E_Óu?z[~uîq|?¬·Ê:?¹_x001A_Ð	wp?yÕ;oh?ïô»53ny?â7ËÞ^?tÿ^ÕvXX?Ü_x000D_¼µ'j?e_x0013__x0004_ùÇ®}?CË_x000B__x0012_ÊPz?Á_x0011_ÎÀÍr?ÑÉ`VmSw?#5!¤|~?_x000B__x001A_Y¬Ót?â8ºÃW±w?ã1_x0019_×0Zf?b_x000D_ö.æë?}òã¶û?¶TdZ$Çg?yA_x001E_¢	_x0017_|?»Ï_x000C_¦½?,¡ràùú?_x0011_ûx_x001C_Èo?(4Z´ü±|?_x0002__x0003_¼·ÆÐhw?Æîyîu?j_x0017_«&lt;_x0016_{??N*Ts?	WØå?á'_x001C_=Y?t^Üð?Ø_x0016_¥_x0007_ ôm?{QÕx#?ç` W¼?_x000B_Ón×7j?_x000C_Z6Ì|oa?)öHì­ä?©Â+Cü?èjJô9én?/ "¿×¦x?_x001C_úVÜv?¯îùø?ÿbq	_x0006_¿?°ÂÂ_x0010_·r?Ý"_x0007_M_x0002_Õ?Á_x0001_I;Ñv?!í_x0015_\ÎU?0¶_x001D_E?û_x0011_sÃA?ïÅ[Ëa¦i?a¾/_x0017_ùs?_x0002_o\ë~?NiàÞ°_B?Ù/K¨óÚ?Ña_x000B_y¥?:³r_x0001__x0002_X¤0? U¥_x0019_f?n`÷â_x000F_q?ð´@_x0006_ö/n?ñÊ1_x000C_Ï_x001A_d?û*LÐ W?ÕIÐü_x001D_·`?[_x000B_5j_x0014_Þa?j!ð'å6?qÈ®$8}?²ä(û?¥ãw¤/ê5?_x0015_Fäµby?Ëéè®UX?!ÿü¦æ?°Àê+¤¦?ªí{\Þ_x0006_z?&gt;ü_x0002_S/6t?9¢'u?B0ÖdäÓe?øijbjY?_x0007_|öôè0x?uEÔ6_t?éSÅJæe?qô_x000E_£³q?´_x0008__x001C_^{?_x000D_5P[á?«\Û&amp;Û?ìÔíÓ?_x0013_¶Ìñéq?Ïµ8~æÝq?_x001F_AVG^v?_x0001__x0002__x0008_{®³y?¯£¨þç'u?ü&amp;_x0017_FµP?_x0007_Xã_x000D__x0018_¶r?_x0017_äF"_x001B_?3Dö_x0014_p?ðiÒæ_x001E_y?¸1_x001C_çy?£ÒZb©w?³Ø_x000C_ÃcM?Î_x0007_dRlV?^q²HE?k.ù¼`?úaÈ{c`?1p_x0016_ ÷_?¶þ_x0002_¶ù¦|?)ç_x001E_ºþt?y´#pºQ~?­·_x001A_2,?\¿d-.?­Ó?wØx?_x0018_%V»6a?p¯_x000B__x0010_i?[¦ñF/æ|?ÁcÓ·+|?Â?_x0015__x0005_`ª}?Å_x0012_¾Êïo?qñ;÷ó?Û\Djø?:52o2Í|?_x0004_ÖøÜ_x0012_g?bP_x0005__x001D__x0005__x0007__x001A__x0006_N?È{0¹?¤Çå½}?¼_x0007_v_x0006_?C?"\_x0007__x0011_o?f_x0017_íÐÙð|?,I%Ná_x001C_?_x001C_³ÕÃLñ?®bð_x0002__x0008_K?Ò_x0002_Æîâß?_x001E__x0008_ãA_x0005_&amp;x?4Æ÷è_x0003_]p?o§¨_x0007_~?5I?N)d?³Õf/_x000B_?_x000F_^-m_x0001_=?tUø¹¼Y?)ÿÄayR?ÑÎbÇNg?ç0ÐØ¢a?kµÛc;§s?cçVPè?_x0004_I§AGø?ËãìRÅw?Ð%¤HÍ)`?_x0011_æ½&gt;5s?lX_x000C_Û^c?Rë_x000E_ëò?êÎÙÚºs?·]ð+§i?ôUÚ~|?Z_x001D_üs·¼x?_x0002__x0005_t#ôëz=a?gÌ|è&gt;?CYàÍ_x000E_!y?_S¹Ûa_x0004_?_x001E_àukàf?6ê»_x0008_ôJ?I*VbÓ?Uù_x0012_ëå?!øêÂjp}?ünFu|l?_x000D_»Â	¹?¾ê_E/1~?P	E¯,g?dÅ_x000D__x0007_?g¶ü|_x0003_?æ4Ý_x0005_æô&gt;?_x0012_M*ÉÅt?3ùz?*ýj_x0017_ñ¾?ß¥Ç}_x0007_?¦Vê_x001D_ãHK?ß_Ú?&lt;?»¬&amp;¥»]?ìESgq?_x0013__x0001_srÇ}?åÅÁ=ýW?øµÕ.&amp;d?§ÛtO8a?à_x0005_îDõS?aÀ_x0006_3ïúo?÷}Á1TÁ??À ý*_x0002__x0004_ÿ¡[? O´Ð_x0004__x0011_l?_x000B__x0008_Òêzuv?·_x001B_¸_x0002_ñ.?:Ú¿Ñ¹Yr?ß*ûÉÌS?ÛÃÛÏÉA?zZæ3w?·\_x000D_xûl?&amp;HÐ[0v?_x0010_ñg)¦G?~¥-Æg?%Ë8¸?×_x0016_á49?_x001D_"ë_x001B_?Í_x001F_ó.)F?qIû2¶t?rå¯àk?&amp;ÞP_x001F_v?,_x0012_à,Ûx?n|Èå´Þo?U2n¹H_x001C_?_x0003_p&amp;@s?ès{Ñcì?¾êìy_x0015_.?Xø®_x0004_*x?5+¤LÎ¡d?±Å¶ùèr?_x0001_ÊÃ&lt;F:Q?eP{_x0013_j­Z?_x0001_¿¨Ä«±?_x0005_#_x0012_?_x0001__x0002__x000D_ðö­d?Ñ«ÓE)õW?K¼:8Ø3{?]uM­_x001B_y?DÇñ2Ò[z?¸µúËB?_x001A_^¸C@3w?_x001B_¨_x0013_Ò*?| G 6Ð?ç(?ª¯_x0002_?_x0014_Õ(_x0014_fá|??èÓ±Æ?Z!â³4Rs?Íw=Ç£?_x000B_qhÆ¶m?É_x000C_\±açz?X]¤_x0015_8z?£_x000F_×)Oæ|?¤GÜ[Mo?TÇgt^_x0006_?g_x000B_ñ&amp;u?Ë;h^Xi??Qû°_x0005_Õ?õ.Äm×§~?tq#ä4?_x001F__x000C_qçK?Q'{n¨v?Æ¾u r?2e0°|?_x0012_þ&amp;róÛr?·_x0006__x0005_ÔI_x0011_?ä*=?_x0005__x0008_RD?$åÿ@Mx?_x001E_ª v_x0015_C?^_x0016_2§­ám?úÉxä?Õú;¢$®x?ÛHæ­_x0010_ÀZ?M.ÞtYt?Ê@íÂa?u _x0001_"?z¸_x0003_0_x0017_?ùFkBx?cE_x0006_Á'¬n?MO0XÐ_x0004_?_x0015_I_x0017_!h¬?Ó»Çð¨Go?j¢÷Ù`E}?ÞÛT4k?Õî¸I³?rË¢kÚª]?_x0007_f)×f?T]w_x001C__x0016_?Rù²Vuú/?°ì_x0002__x0003_k?_x0004_Yÿ1U?'µðÇ×z?èV"µYìq?eø_x0012_9Éq?Ç_x000D_æÞb?A'_x0015_8_x0019_{?PäÒÒ!e?_x0012_òéïþ?_x0001__x0002_mÿð¤O0s?Ä_x0003_æZi?%ò'õpd?kÌöÚ_x0018_?ç_x001F_ÿ¢_x000D_w?1ýËW_x0019_r?¾Åþveªp?_x0017_Ì¶_x0017_Ýf?Þ3%_x000C_?ÖéCVÇZv?É¦¤]a?}èj×}ã8?º8NôPk?oXC´ÝØ?òÒ;&lt;Ò_x001B_y?¯_x001F_ì%@q?«p0%_x001A_T?åk_x0018_ùs?LÛÄR_x000C_;?T_x000C__x0008_³t?¤Mð%6ö?Ð_x000E_&amp;°_x000B_?zÀ3¼~?¯¢D_x000B_?lÐ÷_x0002_ÐÔ?µeØb×F? Â_x0015_Cc?×ð&lt;µô_x0010_?ýA_x0002_\F5d?êWþÆÉÐp?ªÒÀ(:_x0010_v?ÕiF¸_x0002__x000C_ÛË?o_x0008_iÃ±%f?­,êaZÍ_?«cóSSw?Æ©¯k_x001A_j?Px&gt;÷q_x000B_x?%_x0012_´n?_x0005_¯_x0002_È¸r?¯Ä|¿_x0004_î|?_x0004_³6d£JT?_x000C_µH	,yg?Nü\óãl?·!._x0003_ÇÒd?ùLjPái?¨DÜkÊ?9_x0012_ò_x0010_§?8=Ë³Uê~?_x0002_%_x001F_LA?Åß(8_x0001_R?_x0006_ö#_x0007_åÃ`?jó&amp;Òõn?²¬6å?ÍIªgø_x0002_?_x0014__x001E__x0004_?fî³$?_x0006_0I_x001A_g§?9¾}¥j?Î-/qûZ?´«¦ç¤Ço?_x0004_ÀNÐs?@Ï_x0003_÷É?²8ä3fj`?_x0001__x0002_1ù;¬za?"_x000C_ëU_x0002_ùZ?ÇXÿ©_x0007_8?¡l_x000D_f?é*ÓeÇd?Õ=¨}ÚÞl?*_x000E_ÙÝgVp?ÊÚJ4Ìk?$F778d?¬ZÊæÕp?Ï_x001A_G¯¢4?Ãy_x001A_{Õ~?GÝP#Èy?í_x0005_qÓ.Å?BmC9böz?­GLÙ»?Ý;_x0010__x0002_V?r®e\8êq?_x0004_ü_x001D_TD?õeªú ?2_x0002_òK!»m?7æä_x0012_Au?'ê8Ð	V?¿_x001D_&gt;5£q?KÖsô?¼$áº=(?)üÙXm_x0002_@?NO_x0011_Ûx?ûà×Ûú_x0013_?)_x0019_­_x0005_à²|?gÒR9¬²o?íÝÏs_x0002__x0005_ª6{?=çPQ¾Lg?Ao&amp;ßÒu?iÝÆt_x001B__x000C_?ÈPÊO%?;?o±_x001C_j?ÇÀÑáA?_x0003_î'_x001E_?íÏN6ß?)ÛßI}5x?Î¶VN?¨,_x0004_o"Vh?¿É}«¡?m/_x001C_Qs?S¯_x0014__x0001_?«_x0018_u_x0001_Yp?Ãdx&lt;¥VU?ÒÕ§	ìt?±§)Eq?M^K_x0019__x000E_?1_x001B_1Åë}{?å»ô,i?û$Ì¥"Õs?Tº?:»y?îCËÁc?^¨|_x0001_2k?ÖC÷n?Ú®hgÄ_x0017_q?_x001E_íñ[lÜD?R_x0017__x000B_!Éf?_x0003_¬Qâ}~?!þ·æ	Ss?_x0003__x0004_;(ì=ÔJQ?_x0015_°mÞ}?V¤/N	sD?0B_x0007__x0007_¤r?_x0011_B¨gSz?ðD·_x000B_È_x0004_^?¡+_x001C_jeS?_x0002_F]¢çE?yÕ%È_x0002__x0019_X?ïC¾V6Ýi?,µ¹§h?úü{Æ_x000E_m?àMê4Ê_x0005_{?¯³ïù_x0004_õ?t±d[J?Á	Ø Qâ{?HM_x001A_G¤í?õ_x0014_ÁÄ_x0014_hp?î¡â:$c?µÞ®ïGe?¶_x0001_«MA?_x0007_;D§Jùx?£©ñ_x0008_pý?°_x000D_¾BÂD{?ÝÞ]õ5÷?ûá³_x0015_	zu?vÁDÒÏ~?iýâLN9s?·,B/Ä?_x000F_°Ä3_x001C_w?ð{Zàx?F7î_x0005__x0006_²s?¯l¶2A]s?_x0001__x0010_ì¨&lt;_x0010_?Ä?=Ñù|? AKtº_x0003_?¯ôwH÷r?\I_x000C__x000E__x0019_?Z2ì_x0015_¿Fw? ~;NòÜS?ÜÈDU?"M_x000C_E¶`?ñú.¤ïM?k_x0012_[A¯?ÓÆ­ÉÖÌ?_x0002__x0006_OÑÎj?ðèá^B`?_x000F_Û2_x0006_±eP?Oq_x0008_ð_x0001_5z?ý.uR?¯FJLí]p?}b@·âh|? x_x0004_/h?_x0012_u¥8CX?ùþï_x000B__x0003_0?©q_x001E_w`]O?Ë¶-5G1?Å_¼÷o?_x0003_ÇAoWì?8Ò_x000E_ÔÈm?^_x001B_CG&gt;t?õ_x000B_»?Jv¿ò8_x0010_d?_x0002__x0005__x000B__x0013_äÚFá{?"yk/^zf?_x0007_z_x001D_Ò¥w? ÿ_x0002_xí_x0016_t?·1ÑßÔ×x?¸"¹ w?õ¦_x000F_àñËd?_x001F_é_x001C__x0013_Ú?&amp;¡WB_x001A_±K?!Ô_x001C_á7ø?ºS(,k?Ô^/¿MÐq?çÑø¼ôy?	¯Ñ_x000E_V?_x001D_¾àF´j?½øç7?²jÞðS?-G_x0004_LÐ{?f_x0019_G?:_x0004_h?_x0016_ÿ_x000D_¶Uª5?_x001D__x000F__x0011_+Ì_x0018_?*_x001F_4Öª{?é_x0001_^Dé¹}?ô_x0011_ðKas?_x000D_Æðí_x0013_t?__x0014_ð_x000C_Þ_x0019_?z;á_x0008_Vn}?ç¾ß¸U_x0003_?3÷é.íqX?íàyÛ«?Ç+`t?Y¯»d_x0002__x0003_Zs?ct1Ö0çu?ê5_x001D_çq3?l"RO?õ0µ#y?yg±%;]?_x001B__x000D__x0004_¸XÉl?Öç\?`^ò	^_x001A_p?Ù_x001A_ßE+B?BÕlz^Z\?¸\V®üJ?_x001F_íYòpo?±H¤zé~?mß_x0014__x000C_w$?ÃEîô5ùw?"_x0001_ã°_x0017_Òu?\_x0012_Ê$|ÜL?^Ä.^_x0013_q?N×Z T?z_x001D_uWÌ?&amp;!S¸ %X?#|Z,g;~?Õ§«Õ_x0007_{?_x0011_S§Q_x0019_Dx?°[_x0015_a?H*Òã?á=f[ï!q?îp"r?¢·»j?k_«X_x000D_b?þý_x0010_Ý&amp;v?_x0001__x0002__x001C_îÛ '3}?_x0010_\?þ¹Îc?Th_x0011__x0014_T_x0018_{?sïSI?a_x0013_FÎn?Ö_x001C_'wCâ?Q¤!_x001D_Ù_x0019_f?u&lt;¿7_x0015__x001C_q?å_x0003_Eº?zíøÞ3?ú{õÙ}?_x0003_°¨Sßÿ?ä§Üã_x001F_Ív?¦_x0005_×_x0005_n?)¬9.=ò|?NÆ2_x0012_x~?_x0003_­_x001B_rw??ÕhúQ?p_x000D__x0005_Aùw?,&amp;!íN¶t?Ð)Úf!g?°¸Í`ç_x0018_v?_x001E__x0019_ß÷_x000B_å?_x0017_°ILfÂ[?_x001A_B ò_x0006_	z?x_x0016_bP[?+Lº_x000E__x0003_?q0-ÂÏ½]?èþ£(T?VKDut_x001E_?¶Ðj\ü[?8@g_x0003__x0004_ñÂ?^¤þ)`g?/_x0005__x0001_Ôë\?A¡ìJC?_x000C_îÙ_x000D_|?­§ßÕ_x001A__x001D_?k_x0005_+p_x0005_ªt?Ë_x0002_vÆ_x0012_3?BãôZàQ?y_x001C_|ýX?Û&lt;²X¹?þÇ%LLUj?k_x0013_¸&amp;ô?_x0012_Èù_x0019__x0013_q?_x000E_iî_x0007_ãn?Öã¯eÊ-m?¶\à&lt;x=l?_x0005_È»_x001D_è??#y)Èe	d?iZ_x001C_9¢¡t?_x000F_N9²&gt;oV?È;`æ}o?ó+yÊV?7_x001C_{?Í_x000B_t´e?ÌìÛ»?TÕ_x000B__x0014_ ¹_?K¬ Ò­µ?ø²g&amp;Zy?9jIÇ_x001C_?°Y[ºåI?¿¼_x000C_°_öl?_x0001__x0004_w_x000F_yÓ_x0001_Åf?bKª_x0012_ßTo?_x0008_â}ïWa?ã_x001E_²r_x0019_-H?o_x0007_»_x0004_×a?|ñÃ0_x001D_*?_x000D_­æíÓÞ}?_x000D_w[ðÿê?Ù&amp;Ë²65u?à_x0011__x000C_¿_x0002_;?Ì¨_x001B_ñÞ§n?í_x0015__x000D_¨`ðe?5&gt;:7T_x0010_[?Òóâá0?Ù_x0007_á_x0001_[?VÃHÎ|°@?ÿÚ,ùµZ?¨:ò_x0003_[]?Qd_x001E_8&lt;?.¨_x000B__x0018_¿m?r_x000C__x000C_+;J?_x0005_´p²ò?Ü_x0003_aJZk?lôp£·h?Ý_x001D_}P!?^Íl¹-?_x000C_Îð_x000D_ðÆ}?âZq5!¹?ì_x0019_¤â½t?A_x0014_~ÓÛ_x001E_k?ÿ.å6_x0007_u?ÅÀ_x0001__x0004__x001C_%?'9°â)ð?Î4ó6x?ßRVöé1w?94ÄckT?3ÔÍøËp?ìÚ¨-æ_x0008_R?½_x001E_ü?ºB;Í%l?T´ªX?X¶Ê[¬@?ãéÊc¬}?*Z]A²Ý?Gr~zy?°ìX_x001A_µK|?»_x0001_NúêQw?ÿc×í5]l?ò&gt;ÝØ§x?Ï_x0015_â¬×áq?¢º¦bd?ÕÈÚ?,Î_x001B__x0003_t?*_x0016__x0007_Ï0Ô?ºG5ïR?E+ly]?lÉ¼ðeüK?¦³-ÇÙR?[HÞÓà`?_x0006_çºÄ£_x0016_M?éîã_x0010_r?î o`6_x0002_v?¿þÁgR?_x0001__x0003_1aWÍ?¯Jðjyt?`+jD2?ÔÛù_x0013__x000D_E?_x000F_m$+ãÅu?Ï#,ò¯Ñt?ùW.oH'r?Ýå~'?#Ë_x0011_#?eÎ_x0011_a^}?aó$:¤?M5nn? k_x001A_H=?´¯òð?%'_x001D_$)`?phÓ_x0017_ã+?_x000B_ó_x001D_h_x0017_~?Éîû_x0018_äÒz?ÊA¶Asg?è|óD$_x001D_?¾à±¬?ëdëþÐ?ÛRF_x0014_³_x0017_m?ª2Íçë_x0002_?_x0018__x0007_Â_x001A_?*Ò_x0013_iÌX?ÿ 1_x000B_}?=Eb¹wi?_x0019_«À®_x001B__x000C_w?Uúé_x001E_µ_x0008_q?_x0013_ÛGyu?Sø§â_x0002__x0003_BÊp?J_x0011_C/Ýy?±¹§@Ø^?õ_x0005_=G5|?_x001E__x001B_ü¶ S?[_x0008_6®ßs?tD_x0013_Âìv?òXÁ87?¾Ò:ØË_x000F_?! Ö?ýJ)s_x0013_^? _x0002_ýG_x001D_B?_x0014_Âøä®_x0015_c?Þ_x001A__x000F_¨~?¤ÁSe°_x0011_K?ÛµÄIùe?ûV9_9p?¸o_x0012_'_x001B_]?yÙNG¯Ém?Íó_x0001__x001E_/M?©÷Ci1m?«G_x001B_v_x0004_×q?ªôC_x000C__x0015_ùo?~ª£°YK?ø¹Ï«¡?Üj_x0013_Ò~Yh?°ñ¤? °ù{?ìµ»Í\Òa?êPx_x0006_çb?_x000C_IDd²ª_?#Ä_x0017_j¼¸s?_x0002__x0003__x000E__x0005_ú¨u|?Â}_x001A_½_x001F__}?÷T^Øí`p?=STÛsÂ?Ý)ö·Ùd?tFgr:?qjCÃÈ|?ÄM·hÕä?t=I,?)	á*Æh?Iç+ÍÍQ?~ð_x000B__x0014_¬°^?}PVm_x0001_s?@a,Þ_x0008_?¦ßÁ2µle?©_x0016_TÚX?öF½ú	{?²Û÷Æ©_x001A_r?ImQbUfs?ô_x000B_j» ?Î&lt;_x000F_*qz?_x0002_ýÏÚÊAr?úðq3Ïyz?¿|æ?bØ{?S_x0004_'Â_x0010_¸j?©°¼ÚK®d?1x?¯,_x000F_¬×I?TÛ_x001A_\=]u?ÕöA×z?«náDÎê7?5Aë_x0001__x0006_Ì¼{?È_x0004_j/+q?&lt;N;íÐ?_x0008_ëUáH¨b?_x001E_¼ù®X}?×mÓÇ?iÛaVTa?_x000E_÷vº_x000B_g?_x0016_u&amp;$Fq?øÌzxÒw?µ&amp;öqE?~YÝäçôx?_x000C_û?Jy?y:V}?|y,Jó_x0011_?$&gt;I.e1|?7_x0012_¯¼mÊd?äéÌç_x000E_]v?ôÁÁ_l_x0014_?×ø_x000B_ñ	uy?4âQ_x0007_ò0?ô¿ªÁHw?LÝËNëÀc?_x0002_j¹_x001B_iãx?F_x0007_¤üi?*_x0004__x0005__x0018_êz?PÒ¸ã¿QK?¹_x000F_a¨~?rÁDÖ\?_x0003_/Ùµ½p?à_x001B_'_x0005_c?y®ù¢x.v?_x0001__x0002_ÒÁh©?*[ö6(x?óÞ;¾èq?S4è_x001D_?D`~_x0006_G?èîÐâï!U?·T«_x0012_®Gu?_x000B_Íâ_x0011_ØIz?Èh_x0007_à_x0001_­b?ÅÙ_x0003_0üfn?ÐH¼Ù«ýe?°VL_x001F_è÷l?êÓvQÜq?ø°Äë ²r?ë_x0003_:_x0002_:?£r_x0019_o.\_?¾_x001F_ú\_x0005_{?gÒ_x000C_Óqê?dÍ2ÔVæv?MD§äZÑw?2a×¹Æåd?IFñjíÓV?_x001D_HÑTâ2|?×ù"²_x0017_?¤#¿¹g?å#_x0017_03lk?	¢C¦f/r?g`!Ä'Lj?õiÀ¹Yf?ÂÀìNí`?w_x0019_qÅ_x0003_x?\óäë_x0001__x0002_yX?lÀF_x0015__x0019_{?Â5hdj_x0018_?Ô_x001E_ñþ?3ý¤S¦_x0002_?ëNóòó&gt;?D__x0011_²Z)r?dsÚm?ë³3RñÙ?è_x0010_`sNW?ÞÅA¦+q?~vÞÆ|?ø²^à»*?_x001C_ë_x0008_?1_x000D_)[¯}?ZF_x0008_§C?2ÝÐ,:6V?ü_x001B_¬öh?N ,_x0006_2x?Y(_x0019_nì{?]á~*f?S4aùzq?Ù-6à*­{?¿"©_x0005_(s?T_x001F_r4jE?Éè×3Vp?ª²©ì4q?ußz6loI?KIíêÖ×v?Bik±w?6ëCW°&lt;?_x0019_IÊy¨8?_x0001__x0002_ËðC_x001A_"³e?_x0013__x001A_¡ÑÐ~?ÿ_x0005_Wh¨p?_x0018__x000C_µÈc{?Í_x0019_nÇ;­1?-þi^â&amp;?Ü_x0002_~_x001B__x000E_u?Ù³mpH_x0008_?½ª9_x0005_ïÕN?¹\©-i`?_x0003_½+xYp?B*×nÿÞ?Û_x0006_ù_x0001_ò?_x001B_âº_x0004_ÇP?_x0007_Ï -§ÓE?=C¹°,º&gt;?G2#»¿v?Ú_x001C_î_x001A_¶9a?Qqùíâf?ÊÐõ`úIt?2W_x001E_?à?å÷ó{_x0003_Ìy?^©|_x0019__x000C_x?[V¤	¥¢w?jôÝoè9?¾Ýìè;ãn?ò_x0017_:j]as?aÑ;ûa×R?9_x0017_ûîÛu?_x000B__x0012_-?fà}?y_x0013_àt?§Tò_x0002__x0005__x000D_Q{?ºjÿ!â_x001B_v?hYß6M?UF_x0010_ñut? ü_x0002_#^z?¡©J	fv?_x0002__x0004_aDÑh?ù3³gÓc?VÎb?^êñæz_x0008_}?¢ó±.q?f³|+¯ãh?3êì_x0016_\¡w?S°B=¼®R?)·7QrQk?³è÷iß×z?pD©é~=o?å_x0018_	E·?_x000B_él»én?Ôr¯èðÁv?A¯é!ä?×_x0007_øÈ]?)_x001B_%"ýl?»qáZL?Ö_x0001_9NsÑ?_x0019_iê.&gt;_x0002_k?å_x0003_ÁÞ¼"t?ó_x000C__x000C_e_x001F_{?7_x0008__x000F_È?#í_jõ_x0006_t?þøßÙ¥H?ì¾°F?_x0001__x0003_æ_x0013_Wa"|?¬zÌJ­?9_x000B_Ç2_x0008_?Z_}¸Ø[?ØöÀ_x0015_{?¾e_x0008_n$_x0013_q?ì_x0005_«0&amp;h?d|FD?Åíº\P?·¤Ghô¼j?Ð_x001E_¾Àå?/¥û_x0015_M?{pÐ²_x0002_á?ªc'0[ùt?¿¥_x001A__x000E_MLb?Qæ&lt;¦h§m?y_x000E_G³f_x0008_?z_x0014_q¿?fø_x001E_þS_x0002_~?¬_x000C_OÑ_x0018_?_x0010__x0015_/_x001A_Ï?_x0014_øu\OKd?'ÏÚ/	_x0018_q?²©V||p??UCGu?£['ª #d?_x001D_ù_x0016_uì5?m_x000E_Íùº®B?Æ{\ìv?Ú_x001E_oóg?_x0010_àÐúHh?õ¶M²_x0001__x0003_Rkk?§Þ\Ù@s?³µpÛ_x000F_?bù¥¥äb?ÙÂ%Û&gt;?Ä8á²Y½u?ü	?BÔ_x001B_p?®2ÏUÒX?é3_x0001_¼2s?¨ëÞñR_x0005_f?ÖÈwãóy?/nJÃvÍd?ÿxÄÁo?CMC_x0012_i?lÇÿ&lt;ûs?c&lt;ÂÃ?DÞwfÂL?÷¬Þ;g_x0018_?Læ_x0018_ïÏ§i?_x0018_ª|üT_x0002_t?Â½¨Î?ôoE§l v?âqêVò|?7¾á0?Sñïê?eÄ#êÕ&amp;?rhÚDo_?ñÄ	á}?5ñp'Ú?JlE¯;?Ì­rØ?¶þÔ:	þh?</t>
  </si>
  <si>
    <t>a6915e73537c9dcbdfdca651db767736_x0002__x0003_§Èç·åE?_x001B_ðéíé¼b?Ñì[0ç9j?7R½Óác?ð^£g9t?,Mññ¦µ?3Ä²_x000C_·Ñ~?ópì[_x0010_k?ÐÞF Äo?¸§È\_x001F_Ü\?æ	, d?Ê5]`_x0014_ë?ÿ}_x0006_D?û»Â&amp;í?ÝÒX£ß!D?5(Já&amp;v?".óu{?ßÿ_x0014_$H_x000F_?÷Åè7¬a?¨Ã³_x0006_C?Ll_x0012_PES?Ò»\´pH@?Ä2g_x0015__x000E_j?_x001F_QÎQ(u?rU¹_x001E__x0011_?õ6~FJË?"ã}3·?40Ó%x¡p?'24«Ók?Ù·ÏN_x0001_z?¼!V×j?X,7U_x0002__x0003_u+9?_x0018_]Ua~sq?RÚ"Ì]±&amp;?+tßâ~Gv?¬_x001D_){Rvb?ôSK©_x0016__x000E_t?nßG!?--yd_x0010_z?§_x001A_%óÒ?_x001A_Rytt?òÕÂ_´ìy?àÂ½³nÁ5?=d¦1o?_x0014_&lt;UlÜ_x001C_X?&lt;@_x0003_[_x001D_x?ò+ªMC?Fð_x0011_9_x0010_c? )¥ð±Æq?b_h_x0001_Å$?_x001B_¬_x001A__x0017_5Vq?(HÊ@Á}V?ø\?ñSo?g«Zî¼hY?ÊÐpÓ_x0002_}W?îéM_x0004_Â6~?­_x000C_.B½|?]«·I?ÑñgHp?_x001F_n{òT_x0014_?6Õ_x001A_¬f¦?+ÌhOBp??;-óÇ;t?_x0004__x0008_ß´®_x0005_¯?ú_x001A_×¨¦LZ?ÒÒ%9þ(K?:À µÇ?üÖþÚqt}?_x000B_7÷ÞBñ&lt;?wg_x0019_&amp;_x0006_lQ?_x000F_ëg s?&lt;Ö_x0004_oY&lt;?_x0010__x000B_Û?cö?£-aÛ_x0004_Up?¯È÷¾_x000F__x0019_/?gî,j?~¹p6t?°_x0017__x0007_«?)zº¸óy? zÒç9&amp;I?´Âå!*4y?_x0002__x0003_Ä¡ö?9_x0011__x0005_&lt;w«A?_x0002_éÝU%_x0013_W?åPÆ{$ûa?ÂÎò-ù-?'ME=?sÑ_x000D_9£\?(.--w?_x0010_;_x0017_8y+v?x_x0007__x001C_«Ýw?LäxEcB?öÊ_x001B__x0001_,ak?à2&lt;Tr?_x0005_ôØ__x0001__x0002_âÀH?uCÈõô9?ò¦_x000D_w«kG?ê)1¢±d?{_x000C__x0002_·ct?0ðíeUwv?_x0007_	ó"_x000F_x?Is[h÷?Ö_x0001_ûK_x0017__x000D_T?=¢«·ÀS?`âì »?ËáZÓg?;ùÍ=³?l8í/[b?_x000C__¥lÏdc?Ù}ÝÌ_x0015_}?¨_x0018_Í2¢Qi? o×+8Y?vv_x001B_m?¸XÁ!_x0002_ ?zí_x0001_ï»|?Ô$pÔl?)ïeÆu?Ì{&gt;c_	y?÷³r¨Ý\?ljÉd9?_x001D_l­w_x0014_³v?)E±Q$E?=_x0001_V_x001F_z?MüXÄZ1?­c«­ÛD?ê:=GO?_x0001__x0003_7&gt;wp_x0011_f]?yõ­!üão?+êÁs_x000F__x0016_o?cþ[W¾s[?-B¼_x0015_d?_x000E_úè3¥s?)¥Z_x0014_D"?LVÞî_x000B_?_x0011_Ï6!Ã?,Ë_x0004_h°T?×·¿¼Áóe?¹YÅcS?/âFåèU? º³g~~?»V°_x0007_z?¢ªä®c}?È&amp;_x0013_?rÍ?Â_x001A_8"Zî}?_x0017_ZÈÒ_x001E__x000F_m?_x0002_¦gãç~?ý_x000E_[BV ?·ü²!ÿ%?0âut±Æ?fª_x001E__x000C_õ?V¢´WX?$9uK6Q?_x0005_#-?ü_x000F_6úq?_x0015_ç_x000F_¾ö®?^­¥³ x\?Ö$õ¶[_x0012_??Ñ_x000C_a·_x0001__x0003_[Í?ËëÐ£*q?b KúÉï_?wmc}{?û9;ÿd_x0006_y?	¬lfVnV?¨cëîòT?×7x]`Öq?B××pâi?ÿ¬õNÂv?zÿ-øÇrl?èP?_x0007_ù_x0001_z?@_x000C_mÃw?f,ÇÆs?0D7_¸?_x0007_Ä&amp;_x0018_!Ly?9³+~KJ?_x000B_cúÎ_x001F__x001B_#?íSªçòx?êýâ_x0004__x000B_ Q?+f¹øýu?"±:_x0002_W?Ä½±ô\e?ûU_x0003_E¼pp?pæx_x0016_S?-º"À._x000B_L?+Yd7¯?a1QÆ_x0015_r~?,ßÝy@®q?3Kõr47x?/_x001D_ñ_x0018_7Âx?§ß T|?_x0001__x0002_y~ËZ&amp;|?Ú_x0011__x0005_!Âq?¼_ü]¨Í|?®üqïËy?­à¨6R?_x000E_Í/?p®02_x0013_Â?|(ÝxX?î!@$ª?Ës_x0017_+X?§Ö_x0014_@.?1Ñ_x0005__x0002_zc?¦k;¹»?±_x001C_åäQ?|?tSÕÄî_x0014_Y?äâ_x001B_ç`_x0011_|?_x0011_N_x0015_ÕÚ?°²ÒDü?_x000F__x000F_Dîqð}?Î_x0014_	Á_x0011_?e_x0016_ßlI?F_x0011_e®§Hu?Ñ4!@j?n_x0012_íG_x0007_'J?_x000B_*ó÷_x000E_à?$QÖéÍ¢d?Z¢1ÿ-l?/ÎK¸{r?åT9?ý­ö_x0013_Ê¡h?ª_x000D_`_x0014_upf?iK_x0002__x0003_8ru?¢ä_x0015_wlag?-ÃÅÀ'v?Vg[hÓ¶j?óß_x0014_°¼ùA?_ÌsõUf?_x0005_j_x001A_Ó$_x0001_?_x0011_¦$B_x0008_f?_x000D_é8ÅïMW?Dã¤|"x?ü][¸_x001B_?i°Ê_x000E__x000D_d?_x0010_çÎÏz`?Ô_x0017_ÀÄ°p?_x001D_©WË_x0001_W?_x0001_[X#k?_x001A__x001C_c2b?Ç¹_x0019_ÿåe?_x0007_ÿ?ê&lt;»L?3ÏÆì_x0019_?Ý²¿ö`äZ?Ã7_x000B_~ïUx?_x001C_SÕ³Èv?ÿ0¯éÈv?mã&lt;$n?g_x0010_C&amp;Å|?%j_x000C_Az?ô1#¯ôQ?Ø_x000D_¦÷Dr?­ûÅàÒ&gt;?gn_x0007__x0004_~b?om_x0015_;X;{?_x0002__x0004_kä»é¸c?­_x0011_mæ_x000B_G?À_x0016_£_x001C__x0016_q?hÁè®ôµ?ÑxÊq_x0014_?o(?y?hCð³Á1f?§_x0003_&gt;_x0008_¦êh?[Ê&amp;«¨s?q9!_x0012_èp?²_x0012_ÍÆÀ!w?ë_x0012_mÐ?î?_x0019_p_x000F_\?æÿ&gt;_x0001_È|?KæÛÀZ\t?}ãMQË~i?Ãý&gt;¨p?Ê+ñr3x?9¯lL®W?_x0010_²_x000D_Ùt?òI_x0002_Þ«Z?|sÕû_x001A_$?æH_x000E__x0014__x0011_¸v?{"¸×t?|lðZ«fW?_x0004_©T_x0019_a?C^ü(W^?Û0W_x0005_p?Á_x001E_I?¹U_x0019_ïN¸~?ü	ªß.¯Z?çOÖh_x0001__x0002_=ý??Ó9Ï¼tæk?æâ"HåSe?A8,+Y=z?¶:zÞg}?¶ÌOêØRg?z³_x0005_b,?%Ð¦H½5?9ð!_x001B_Rf{?ú½_x0011_è_x001C_o?&amp;_x000B_IÏa¦?_x0003_.t,çÁe?¾âyÆ¶¢l?ªÈ¬$äÄ?!	_x000D__øWo?x_x0008_ ò¬_x0003_s?:³_x0011_Õ_x001A_6v?q_x001F_¤ôÀ¼C?(ýd\ÖÍd?ja%F_x0019_U?ûIà¾$9G?¿ôÔE³.`?_x000B_ô_x0010_\£b?_x001B_}_x0006_zÏr?:_x0013_usORz?êä_x000E_@Éb?îi_x001D_w±öj?Câh¨.U?¶Rm_x0010_Ã?tTS6×g?3_x000F_¥ûÝ2z?GÁþ_x0001_h¿?_x0001__x0002__î1\?Â%½ù6Åo?MÒÐ7É¼_?2$ÿÅ_x0019_}?5;4-_x000F_©r?°ì:?=n?ÖºAÀ:q@?=UUj_x001F_/q?_x001F_¦ÜÕô"b?(bof?_x0010_|Ìê{9t?à·_x0001_ÈC#?Ïî_x0005_unly?rþªZw:r?MzSD¸|?Ì_x0005_``br?ålè_x0013_à±?(æáW9++?._x001B__x001A_&amp;l?1GÕhq?9_x0014_Dr2Ò?_x000B_ç:ï7x?g"ÛÕpn?X_x0013_Ì_x0007_!?÷±_x0011_¯j?T_x001F_º_x0007_Ðd?X7'T_x0004_x?¥/(Êï?êR_x0018_i®¢w?Ä«s;þa?°ÅµðÑa?úÄ_x0001__x0004__x0005__Ñl?»qiªI?=è×:_x0012_ø?¥y_x000F_lvX?}ëm&gt;r?È¬:]´½6?×?_x0010_Ep?_x0006_Ør)ub?xà]_x000C_³E?Fªg4°d?ÛyB_x0015_©E?ôäOûjöx?Eá_EC\?p_x0002_f_x000C__x0013_c?R`_x0010_ð¨w?Ó6Ðx_x001F_«~?'Á_x000D_R_x0002_ç?Ï_x0001_*ªq?Á_x0006_Mæi?èHðòÏ?_x000C_½½`òg?:;³0¡(l?+ê{®èw?\&lt;û_x0015_¯o?Ký7É_x000B_z?_x0019_kb_x0014_ÌÜ{?çîC1oþv?1F&gt;¥z?_x000C_ZÒYç{?¶ QK:?µõçÛ{?_x0003_øÜÿ_x0004_M?_x0001__x0003_-EØ_x0012_¾"B?cÒ?nw?þX6ÉØd@?,EãÄpr?9¡ý2z4x?è_x0002_ÑÛøçL?B»_x001C_,ì&amp;]?ª´_x000F__x0010__x001B__?_x000D_ªõ%År?_x001C__x0010_÷G5?ÚlVPÆ_x000E_R?ïòÂ/ýs?ÓIc_x0012_?¯ÂðrþAd?§n§m§?£Ú_x001F_eä¢u?ý_x0015_Ñ0Ím?£éÉ_x000E_F?á£B_x0001_'e?ô_x0015_{ùf?¯ÍÍvma?¬J&gt;"À~d?ß{U^ÿ?ÇCÝ¦_x0005_?_x0014__x0003_¨å~?å_GË)?ü+_x001B_Lãd? #\YÝi?Ý¡5)#r?B«Ãy¦C]?0_x0002__x001A_Êxu?_x0002_tÜ_x0002__x000B_e_x0007_`?×±Pã_x0007_´w?_x001C__x0011_KqTc6?K_x0003_i_x0004__x001D_?(sÔú?QMæ¼½,[? Â?)§¬p?Ðsïw_x0008_j?´_x001A_:v?ÏÄÔâ)x?_x001B_%a¡¿c?ã.¬Ìr@#?&lt;zÿc?*_x0018_ºÜ½ùy?¯aªÙ«?õ_x0014_wý_x0001_?U_x001D_NhÈ?)[½ìÊe?î¿_x0001_ÆPª_?¥!;_x0003_?w4Î_x000F_ù*?		_x000B__x000B_kr?&amp;c8«Ð?zða_x001A_dx?_x0014__x0018_Û×~?û[*×Ëq?6î^_x0014_2z?Þù£^åÃE?_x0005_gm)d?_x0006_;ÚCÃÕ?_x0013__x001A__x0004__x0003_?·_x0006_5_x0005_Ñ_x0013_Y?_x0002__x0006_·_x0002_¡äWp? bí·_x001F_ãv?¨¿_x000D_îF_n?_x0002_mñ:82q?_x0013__x0017_ªââr?pQ4KK{?4_x001B_ Vþäk?&gt;ù¤öE?¬è¤_x000F_am?dG k?ÖW%_x0017_\÷v?ÝÍ_x0014_#_x0001_5?á&gt;×?éÍ_x001C_É]æ\?Ãu+n+y?¯óìiz?¦}_x0014_1z¤s?2Dl_x0018_¦}?ÕvÝÆÏf?öïñ_x0004_|? {Ù_x001A_-r?J_x0008_ý\X?ñ0Àm¾_x001C_?Æþ½'_x000E_a?!·ÌZ_x0005_r?O¬é_x0003_«Ä?èNÒNv?a_x001F_fYNY?W?_x0013_ÉÈu?d·ò*?78Ö*_x0002_?D¶YZ_x0002__x0004_á_x0017_w?ñ_x001F_\ÖMøz?ET_x000D__x001E_^?£¦ÙRÁæW?|Ï_x000F_£;Z??_x0019_]#(1?$k_x0006_"ju?Öé`k!¥e?Sæ¢ÂSs?Jw_x001B_8÷Iz?*Zé_x0002_å_x0015_}?¼L_x0011__x001D__x000B_?6¶_x0007_V|x?#^¿sY?«G¯{?îÏÙ_x000C_(Þ:?è8_x001B_x;y?-~O~b?Þ_x000D__x0003__x0017_U_x0007_f?ó=Hw?Êã	u£)?A2¶_x0017_	t?Û_x000B_û¹s?6&lt;Û´_x0015_Î?{_x001B__x000D_óVì|?FÀÙýÿe}?Cé´¯ñ_x001F_?í./_x000B__x0004_?Ã68×Î.u?yËiîÎÙ~?tÜè8õ¬?_x0018__x0010_V_x0001__x001C_\?_x0004__x0008_ë+®ÕK_x001A_?Ìé?_x0003_á_x000B_?£Y¾_x0002_ÁL?âËSs?_x0003_B=*{?Ê¸I¸M®U?5+¢Û*7o?¾Ó_x0013_Ö]?i_x0011_îDÆ`?6Ë:v!?{\Ñ_x0016_³ÉE?°_x0014_1_x000C_k!l?Xì|g{?n/{9?W(õÝÏp?_x0006__x000C__x0017__x0005_P ?Q×0h_x001C_}?VäßÁ?aÓ6§ØÌw?©Gò4_x000F_²?,cú+}X?_x0019_'ñÒ_x0016__x000C_T?i µäo_x001D_s?ðÙyè_x0011_q?xÁA_x0005_b_?ÈP_x0001_È?Ë£ú7T«0?ð²Ë+8_x0019_F?±¿üyZów?vx+=ó`R?CZ_x0007_d4?Ýê¦_x0003__x0005_ Ü?ã_x001C_^?òÂõNå«h?²sàC\^?Nrà(Å1?æ^Ó®3?NîÐAaCf?¥_x0006_ÒÈ«Ù?_x000D_°[=_x0012_g?)kÜ)¸Ä~?_x001B_0[&amp;9½[?ÞÙè_x0001_.ïw?"*%'!J?ÁjaÕ3Y?4¤_x0015__x0003_JTz?§	Ä_x0010_öC?¡_x001D__x0008_£Hh?f÷[qÓQ?JoÕNP?²)~Þãç\?£ýÿÝ_x0002_9?ûü©ë_x0004_t?Õü±Ê_x0016_Âu?½_x0011__x000D_]u?I_x0013_DZg?_x001E_Mh)ãr?£íéE}ók?ÑeäR_x0005_ÐC?ÑLFlI?ý_x0005_0à¨x?y ¾#?^@Ó2?_x0005__x0006__x0004_$}_x0002_×Ài?3_x001A_¥_x0013_|?=ú¿ßÖs?Ñ_x0012_æCÝ{?¶k§Çi8?x_x000B_­Â_x0001_t?iSNfñ?+úùçoóh?ÈÄìÝæp?¾ãÆíÇq?¥hâ &amp;_x0008_^?@uÙtûQw?Ê_x0012_ [e¼h?î{Ñiÿ*Y?;Íz_x0016_}z?_x0012_aç_x001F_WO?¾_x0004_K*Ñ@b?«_x0019_½¤"z?_x0018_"_x0006_¶Ds?Gvfqìa?_x000E_ÊA¥_x001B_p?~Ú_g;Ûn?úýy_x0013__x0012_Ãr?lïâå\èw?Ýü_x000C_6VÉw?oøI^_x0012_²b?¶­MòH?=¤_x0006_ÛOp?çÿY_x001F_äÚr? lìç_x0003_S?Yæ$¶Ò6M?¶Ûq_x0001__x0003__x001C_Ó=?ä¬Â_x0008_h?¼@úsFB?Q´ä+ç¢w?ë`ø¶_x0018_?ò_x000E_·dÑÅv?"üôÈq?ÑçCl?Úýå6ønc?|_x000E_Be?Hð§5_x001D_s?°*_x0015_O[æx?\z_x0016_b_x0018_ö?uÏmZ/d?&amp;¹Zd^$?DØ°ñÐ?ÄÒ_x000F__x0015__x0002_)?Õ1rãó?Á_x000F_¹._x0014_k?±íýLq?ÐÆ(_x0017_Û+y?tí_x001E_r_x001D__?±Xhõß|?AÎ{_x0003__x000E_r?LÕ¯(§¾?ÚÜ½Õ:z?2Oîct? r0ëÂ=y?_x001F_Q_x0014_¢u?/2õÃ+Ø?s½/¾_x0005_u?m¦_x0016_®	½f?_x0003__x0005__x0001_Þ÷º@x?b74_x0012__x001F_ív?º$ÀéËÓy?¥_x0019_¹ÃÃA?Mo(_x0014__x000C_¡?C³G)_x0013_\?Âàãu_x0002_z?ô_x0003__x0012_F?T_x0005__x0016_ÚBv?ú=*â_x0006_«z?Y+Â_x001D_â¤`?_x0016___x001F_._x0018_Ô?1Ýxª?ìJ_x0015_¶=s?kÔ`ïÅ_x0019_x?_x0005_[Ðþiy?ñ¤kÍ×T?æ1å Qt?ÏÆÁiCi?«g÷Cb?`ÏXÊÂc?Á-6¬Ç~?.*Ó¶f?ÚØ+Æ¯	?ñ+mÜ¦|?Ïè_x0016__x001F_0·b?"eÌN_x0016_2?¬7!43þ?fRßA@Îc?_x0004_®_x001C_M_x0012_Ê?_x0001_^"&gt;_x001A_ÎU?ï_x0008_åÐ	_x000B_±Dz?½8Ä§_x000C__x0007_A?°_x001B_B*Q?÷Îykl·f?_x001C__x0006_©ÈõÙv?&amp;Wìax%?ÇÎKt?ûäÉ	æ?_x0014_ô¼xé?3_x000C__x0003_Ôg?~_x0002_/_x000D__x0012_$b?_x0012_Ücÿ_x0008_~?_x0003_&amp;5_x0001_ïO?}hÏ;_x000F__x0015__?_x0007__x000E__x001F_^#^?ZP]_x0012__x000E_|?_x0018_V/TEm?OX.±t?j_x0012__x001D_ä_x0004_v?ì_x0015__x0014_"5?_x0014_å¯FÄ[q?i_x000E_"ðî?	®ÅqR!?Q_x0001_Ð_x0007__x0005_?3û_x000D_Edl?_x0010__x0012_ìù¯Fw?Á¥_x0019__x001F_bR?ÕW_x0006_¨_x0015_?_x001D_.òqÙXv?¸ô½Ê_x0005_?ý«¥è_x001A_?¸q_x0007__x0003_Ù8r?_x0001__x0002_þ_x0017_Ð¸?0Ì&gt;¢òÁw?¶ Õñøºl?¿5DÕ_x000F_C?zNpu_x0017_k?&amp;W«ùÖIw?BÍÇÎø_x0018_?Zµ"º&gt;?Ww|fv2?£½nÕ:%_?v{Ø®Þu?ËÜf	(?øE_x0014_i®u?l_x0012_aëJt?ÙHJIp?NeY¹m?(À£:ÏÙ?¹R_x0015__x0003_­`?	Í^¡¤ãn?Û_x0002_{%ãwc?Q{l³_x0018__x0013_?ÔsÉ3Ð?¤ýTÝnt?_x0013_Þ_x0018_µç_x0001_~?¶¸¯_x001B_½_x0007_{?W²Ý_x0006_¯_x0017_i?»_x0002_üáä&gt;m?S[èj_x0016_K?¦ |_x0015_?&amp;ES²q?ñ|0Ée?î:ã_x0001__x0002__x0008_?Ô_°ärC? õw_x001E_Üi?{·SaD?_x001A_FfN7?_x000F_ä£ÛdH~?bø£F8r?PVu5w?@Ähz?_x001B_?_x000D_/û{?_x0007_em_x0015_	ZX?I_x000D__x000D_"yJu?_x001E_ìA&lt;x:d?_x0002_rfÆ©.b?=Níkx?5â@_x0013_ÈË? ËlÞT?Y­=ñL_x0005_?_x000D_ßÔ³Ùm~?z1_x001D_«Iv?1íí&gt;vír?hþ¿é«¼?:Év(	1?Q¸èêp?µk6H4u?_x0013_©_x0003_n_x001C_7?ût_x0017_P_x000C__x0014_p?¯)&amp;7K\?#¬Cq?_x001D_ò_x0008_Dr?Gàå_x0018_PY?ï_x001F_¡R67?_x0002__x0003_Ó#á4ïf?_x0005_ù²ùy?¬_x001B_ñ_x001D_1x?±_x001D_ &lt;?Ú3÷ñ;?Íÿª_x000C__x0008_T?À_x000F_B#r?;®_x0013_oo?íË_x0019__x001C_%s?ÎúØFRÑ?÷&amp;:SÚí?­yq"½~?À¬ÿ_x001C_Úb?lÔ7.&gt;?¦¾!hñ'?A§!r1?åøEíÌ²?va+##?ûiÏùr?R=_x0016_êz?[îH9v¨K?_x0005_0½BÿO?B.Ý\æk?2Å_x0019_³_x001E_z?ì9cô_x0001_?_x0001_vPa/?á_x0003_YÀpsq?º+I¼I?_x0005__x001C_Ñàu?WÎ3_x0006_XÉ@?y_x0006_f_x0003_=_x0016_?_x0008_tý_x0003__x0004_pq{?_x0006_ýkzo}?ìØ®_x0018_¾~?±_x0002__x0001_®·?½gÐm_x000B_Ñ?|ä¡J@~?(ý_x000C__x0011_Ô?;l_x0006_X*°Z?giC_x0002_¼w?_x0007_6{Ö_x0010_û_?5­æêxw?_x000E__x0010_?Ü¶Í{?¤tÙó¸n?;&amp;TÜr_x000E_n?÷þ_x0003_Ä/_x0013_~?Õíõï°?îúÜ&gt;ì?|H¢sG°_?¯´¯xf?_x000C_oÄßKQ?_x000E_áwÀ_x0004_{?¾}	_x001A_´Ö?Lªã;G?,' ]Eqz?d_x001E_vWº?Z&amp;_x0012_n_x0008_r?_x0008__x0003__x0019_öz?W_x000C_Þw.?×&gt;JD9p?´á³Nl?N¢òn?S§ù¸&gt;_x001D_?_x0001__x0002_&gt;½Ã@Ã»|?vÖ#:4s?`SýE_x0019_^M?8ÌNÚ0_x0005_?~5 Äf?Ý_x001C_!7!y?Ùåêüv?XB¬¤W{?±;É@$w?¼QÃfCGz?ûÙ×d[q?[³þ¤ïàn?Kÿ_x000B_Ì ?¾Þ=\öKw?H^'Su?_x0013_c¿oL±{?_x000F__x0007_G_x0001_Þ5?ðB\_x0018_-g?ZD¿I??_x0015__x0015_¦Ýz?´¼Yó+??¡N_x0018_ù7?î_x0005_A×?Ùy#Ì¥c?_x0013_Ì§&amp;P?F_x0003_n©âv?|^[_x0016_U_x0019_q?QkxI.?	Úé_x0011_1fQ?TÔ_x0007_d#1?Ç"¥_x0019_du?ÃPé_x0003__x0004__?¾àÊ¤E}?=x×Þ(D?«ZQ¯ü4?_x000D_YX`I?O_x001F_pCÔr}?_x001A_RÈ_x0013_Å?_x000B_4ÕS®2?ûDì*c.\?¶ás_x0001_|?ðUÞ¹gK?9¾ l#Ä?BÐ	_x000C__x001E_?íÆ×3?O_x0016_»_x0019_]¢?ï³ü9 q?_x0013_©ýàÔUu?à_x0005_§ê_x000D_¥u?n_ÁØkAP?ØÙÈKÔy?Õíî¶oÜy?¢&amp;ºÎå~?Dc)_x0011_(}?{RÙøçD?µ¸ÍlD?òùô_x001B_ÐÅk?1±_x0008_?ï¾ò_x0015_»`i?m_x001D_T?ý_x000D__x0002_*iL?×U´û¢x?F_x000F_Ðî_x001B_Th?_x0001__x0005_îÓÌ 0p?_x001C_¿,þM4h?±V]Ëñj?÷ê}¹e;l?Î9Ijnn?&amp;ø_x0017_=m?«t_x000B__x000B_x?_x0008_-ý¤?&amp;ñ©º_x0007_q?ª; ß{?Ã«ßÌ»q?_x0018_©XÜ²?I,òt_x0007_Tl?Î[Ã¤a?]ä7]_x0007_c?_x0016_ ¦§ùF?_x001C__x0012_ä²ß?7ç_x0003_ü|V?eLý_x000B_?à_x000D__x001B__x001D_Ô_x0016_t?_x0015_=mæÕ@?_x0014_Íaò?ÎBDs#?_x0017_(_x0001_Ô_x001C_?_x0019_¦gKé_x000E_??µ§_x000F__x0002_Ñ?1H_x0013_¼cv?á&lt;_x0004__x0008_¦"?ãÛÎvÖ­q?¿;2òòj?#ãûÃ&lt;D_x001C_?_x0013_4i_x001E__x0001__x0002__x001F__x0003_?¾ið­òV{?]Ð²¡s?H×Rÿ_x001A_z{?w24_x0019_}?P¾_x0014_8_x0015_b?){&gt;7º\?_x001F_¹yéM²c?~¤&lt;t¤?_x0008_þR¥Íæ~?Ä|!Ì_x000E_Ú?Þ_x000C_3Oîï?j´é¢õi?NU0q??_x000F_º?¹P?±3¶¬º*?¸nü_x0002_éc?+³W_x0005_ÒÏu?8¥@¶_x0003_îQ?×_x0006__x0005_q§v?á~ðÅ.F?q)$_x0010_4v?ÏLª?j?{V;¸®w?_x000C__x001A_~_x000D_6`s?s._x001F__x000F_q?êµ`qI?F5y_x000F_'ÿf?ÇO&amp;hQ?s_x001D_Ôldc?7_x000E__x0015_¾:.?¼_x001C_×W_§?_x0001__x0002_ÐñY0_x0007_§?CU4_x001E_p?gn¨_x0004_?{Ä|_x0014_qm?Ï3=?p­·ú=+w?rü¶ëJ¼u?þ_x001A_HL?=h¾_x001C_»¿?h}J© Ò?9wèò_x000C_U?%GÖÈMS?_x0004_Xlp°?ìUw_x001E_=_x000E_|?Ä_x0013_%±%?Fû _x001C_??¬7]Ø?QPÙ6&gt;àr?Û^Sk[?uÂÅq?Ñ8ª_x0011_??¨ØH?ó?cób½ð? Û¦_x0013__x0017_?²[»¶$^?¤gÑ;ô_x0005_?_x0003_.ç6E?¤iÿOq?ÿ.§ÒP¤f?[@_x0008_èX&amp;?Ê_rø¢v?Ã_x0019_Ú_x0001__x0002_-Mz?ôb¾#ù?·%É7?z Ô_x001B_~?[?rõí,{î~?(_x001B__r¥?^6®ã8à?==ºv_x0016_¥|?.Y_x000B_`?8_x0015_/°u?[ÀÜ_x000D__x000D_Û{?±qêfðYf?³¦låqÑu?Ý¢¥_x0007_¼q?(]§tÖyr?HØg§Zh?½s_x000D_4ày?fF_x001F_Jÿ:?Ê2«Gü2?-êam­]t?ÆP»Ì@v?~bÀõÅa?7,_x001B__x0014_,Ôn?ù_x0001__x000B_óA&lt;f?O¯¿D?U?®ÃU}é?yC-Dµ?Å,_x0011_c·Ü?"Ì{$_x0005_}?E_x0015_±_x000B_?\P§²Wi?_x001B_¿_x001B_çø?_x0001__x0004_fe_x0010__x0006_(r?_x000C_*'Ât??lØµm?_x0007_3[ÍNy?$³ïÝ-_x0013_?òT_x~p?õö%ÿn.z?ÜÌ_x0002_G³A?d|f-(r?l3C_x0002__x000D_}?@ÿ6_x0016_¨k?¸o¸q3d_?»ü¯å?åßüïnÏy?»à`D»ãg?|N,ðmq?Bf3 _x0012__x0008_z?µSE_x0012_b?®ß_x0016_?î¼_x0011_Ìh?¬HC_x0007_»v?_x000C_*&lt;,}?2lí_x001D_z?,_x000E_EQ_x0015_óy?,L+¼_x0010_,?a·±/ÕQ?_x001B_1áèe?_x0003_ðÅD_x001D_u?¥Jßç_x0012_³?3¿«lár?9»[W_x000B_QN?W=ñ6_x0002__x0003_èk?òç_x0005_åCy?&gt;Y}lJx?¨í_m±?h_x0007_Y9F\H?_x000D_¥|^Sx?ñ^üÜ\Df?wEÊÚi_x000D_,?ý7k¶s?ÖPèæq§?}_x0019__x0018_Ú?z=33¡T?H}_x0010_¡+r?_ÆñZò?zWà_x001C_î_x0001_s?AØÀ?lñ%M?C¾_x000C_xh?=W»à2¾?¬Ìø7Ús?_x001B_Ê¼N?S- e÷?ê_x000B_m/R?¬·_x000E_5:x?_x000E_ãó£_x001C_u?Ù_x0005_&lt;É_x0011_?_x0005_Ôµ_x0015_v?sÒ=4vJv?w_x000D__x0012_²2?jæû¦ô`?G _x0002_?"j?¸Oïww?_x0002__x000C_R{Ê_x000C_ûW?É_x0014__x0012_p6t?¹´&lt;÷.q?_x0007_ö)_x0004_ñh?hk¬_x001E_?Ç_x0007__x0018_[_x0008_?ÕGq_	?|_x0015_P_x0001__?¡Ô2r_x0006_i?ñYï_x0003_yk?_x0006_']_x001B_¥g?R&lt;IWs?[&lt;þ|_x000D_Úo?)Ë¶_x000F_Ú?¢ýpt?_x0007__x000B_íçù3?Ùfº4{_x000D_a?%RW!;Cz?*:¯Ýâb?2åý§ê?_x0001__x001E__x001E_xõ_x001F_`?4_x0002_YÈ:?Ü!k_x0016_»!d?Ðº8#º}?¢L_x0005_­_x000C_}?æ0_x000C_mÇ3R?0T[Ùfd?s_x0014_ë*òb?_x0010_ä_x001B_÷Ãøu?á¢+b?^fN·9?_x0005_ _x0002_ó_x0001__x0002_­Ïs?yµ¤Uüs?5Åð_x001C_·a?ún_x001C__x0016_p?tj08Îg?Ê%~ä´v?-úgÊcX?ÜkÍd{P?pë3x\{x?3|z{?¿_x000D_ûEÐ`b?I*1/Õ£?_x0003_ºlÃ¦ëQ?8cýdV?_x001C_E^_x0014_YV?ò;¾_x0014_?H{~_x0008__x0016__x0004_x?b_x000B_Üt~cv? S jnÇg?ß_x0011_BÔÖg?_x0008_³øt_x0014_+o?^èÀgáÿl?'+_v&lt;?ñý	¼_x0011_g?ô)ªãn\e?íÚQR)?_x0018__x0006_yf½?r6_x000B_òµV?®¹n1^2?¾ÊÉö]o?ËmEJcw?W¦3ç@h?_x0002__x0003_y	(¾_x000B_Ío?#ÙÕC_x0002_K?¾Ð%:çJ?¶EIK`|?_x000B__x001F__x0011_8]+p?@þy®î?ñ_x001E__x0001_IÓå|?DÌ?²ð÷p?-s)d×h?¬YsW?ÀÉÿ_x001B_Ïr??_x0017__x0011_å§.%?_x000B_KDUÒ?»e²è_x0012__x000E_w?[o^tLa?zû¼äÛ¥i?8_x0016_Ný²Ñz?ûªOïé_x0016_s?§ï_x0015_t?R¥òXÖ?owi&lt;á7F?þ}ýdî_x0015_c?lý+,ÛvP? îP9?jßt=ù_x0003_n?nHñ_x000D_ôÙ?Â_x0010_1© ?#ó¾Ýëép?úpÒ½#³?_x000F_±_x001F_Â$çz?zý}x%k?]Èd_x0001__x0003_3.?8:¡?|l}u_x000D_f?UÊa_x0017_]_x001A_z?Ç3Ò9P?V`~à×c?Å|òa@Ù[?¬Qh}ó¸w?_x0011_,ÂvÂZV?¦_x0008_Wsb?JÛÊ¼Æ¦i?ãôVQ¾n?¼_x0002_µ8G?3¥ä1Ù_x0012_?ö½È&amp;_x0004__x001F_p?j´K-M]A?ôOÚ*?®ìÙ?»_x000B__x0008_Ncó?/¨_x0018_åzw?W£;[ô_x0010_f?íh$Ò8¹t?3$µºii?ôW´Ås? ¦äÂ?»_x000B__x0007_+_x001D_?â_x0013__x0008_°'p?~*_x0014_d?b?ýôTùNUx?(¦h­¼¼t?,ñVð?Þeu"v?_x0004__x0005_ÖK_x000F_Á_x001F__x001D_2?îúCU_x000F_?Ð«¤_x0002_)Ss?*I¥1@?Cþß4Ñ°x?é'Æ~²A?¥_x0015_Ù±T?×ÛÑRk?Þ_x0011_2aL~?9mòõU6?óVQ :k?U_x0001_8ã_x0015_?«í _x0019__x0007_U?W¼SPmO?7ê­_x0002_ó?_x0017_`_x001E_Íw=Z?Qz±¾?U	:z_x0005_?ÝþB¸ïw^?.åôK£&lt;}?gg·{  r?ùQã_x001B_ø~g?ÒËÞ&gt;T?#RFËñª?ùÀ/ÁM½L?íã¯_x0003_îW?ß\rÆf¨?ûCòC?_x0005_DÐeZál?^5®N$x?pg#j(«o?;¤ã1_x0001__x0002_Â´p?8¹4â}`?Õq_x0016_g_x0005_$_x001D_?Î'§\þ?ð¤_x001F_f?±:HCÎ¶d?_x000D_O²RkIN?ÕÂ*îÔcx?}éÐÉ,]I?òÇViÐU?$¸¼_x001D_Yp?_x001C_È´#+?XUå_x0003_Ø&amp;)?sç§'%_x001D_v?ðtÁß%}?®¦_x0005_Quã!?I_x0002_õ4tÕ?~4¥_x001D_?ÇSgÞ_x000E_?IBð7Æs?ï_x000F_!	_x000F_ID?Mµ¶ã×}?í=«Æ_x0004_ýl?·_x0015_Ó¾k?ø EàÏyp?1ÈÓ&amp;|?b¡_x0007_/&gt;£?*Úõ_x0003_]hn?_x001F_&gt;_x000F_¹_x0007_µ?)»,³ds?_x0006_$B:?% ³g_x000D_z?_x0002__x0003_pqÊ1`R?-4Iô?õz1¶q?»Êlñ¥MP?Æ_x001F_ä³ïT?_x001F_VNqö¦]?0H§8x:f?"¤µlQ?ÇyL°Àv?_x0005_ïV\_x0008_q?,£¦W½A?Ay=KW5&amp;?}ñ .c?£_ùyÐôj?Î4HOY n?©#ô6/nh?_x001F_âX¡Fó?RrF­K®X?ÛíØ"Mä?³_x001C_=­}b?©¦¨gb?_x001F__x0010_èx_q?å_x001B_¹n?_x0014_6´¯ø_x0014_?_x000B_¨gu~Z?AäHüáþ?ÌæüG½_x0001_?ê&lt;"ÛS?_x0011_ ²_x0008__x000E__x0015_{?;Î;4?ôCIÈú|?tx_x001B__x0001__x0002_õAp?áø_x0012_îùÇv?_x001D_|·»j?_x000E_x¤!!?*ù|Ã:Y?b_x0017_Þ]YV?Ê_x0007_JªJ¯f?ê,T_x0017_¶`s?_x0013_X/ua?äjf?x½ä"úÐx?á&amp;Vuña?[_x0001_á´HcV?_x0011_³"°È?þ\aëì?(»sØ6S?	Y&lt;ÑNh?q¹ñ§_x000F__x0013_?r_tBt_x001A_x?Ö_x000D_ã¶_c?_x0006_7zt6_x0004_g?_x001E_]+Á_x0017_~?À_x0011_:P_x000B_¿t?ôÖ%þ_x001B_y?À_x0011_[Ì×Ã??_x0012__x0005_X_x001F__x0018_?X³_x0008_¥5?/~ÑJxLE?T¾"g1q?ò_x0017__x0004_G¿1?úM_x0010_`¶G}?rbïA|3?_x0001__x0002_ õÜ+x?ORU}g?_x001E_Ü?,#Ä_x001F__x0003_Êa?¢Î.àþ¼u?ÓÝÔ=_x000B_B?9X¯h¨?x/n6Ç_x0001_y?gã/Ql|?jÕt¨þ\?&gt;¶¼V?o}?±_x0003_WÖ}?Á¤pW÷sx?_x0010_?3¤õ_x0007_r?îúDëg_~?îx»Ó[P?LPíX?_x0014_?è_x001A_J_?('_x0005_è_x001F_y?À3fèÉ?9dÎKä?g?9M_x001B__¡3?l0/&lt;¬?+_x0002_¿ýz?õ3Õ\¯D?-ð£ÿ_x0008_T?uD_x0004_nS?7F_x0011_¥îz?Æ1û§?=_x0012_Ð"Zb?R_x0006_ìa?_x001C_o¸-_x0001__x0002_È}d?_x0014_t7s]?ù¾Vòxs?_x001B_&lt;Ó_x0008_ôc?d_x0014_-Áj{?ß/¾_x001E_«?£Ê´þz?¹ûö6át?_x000B_*PÞVt?,ùÛÔöu?t[y&gt;?\§¢Ðj_x0002_9?ÿÀQò«z?¥]W]ô¬?°Ü´¿é?Sü_x0011__x0018_óz?~L/_x0019_&lt;#Q?r¿º/p?q_x0017_ÞÓÞi?K_x000D_i_x0015__x0006_g?'&gt;Ê\i{?'¯$æØEG?5¯C¢9_x000C_?_x0003__x0016_¨`âÒE?­_x0014_BÈ¢}?ì%¦_x0008_ÍÁR?	¾_x0008_	PÆU?DRA_x0017_np?_x0010_AëóÓ¦{?Ò3"Åv?_x0016_¡*r=_x001A_?Ýã_x000E_ö~?_x0001__x0002_½_x0018_5¬S?F»N×æ´f?$«§`ñD?µ[úfc?b`@2k¦?ã_x0019_ò\Ô?«wF_x000B_k?ßb_x000D_á+v?ØùLy$«?;_x000B__x0013_(Ï±c?Ì(Äü_x001D_a?^CÈã}X:?ð_x000E_suóR?$ÈKFëÊw?YågvNJv?ê;÷'Ñ¯q?_Pd_x0007_'i?Ñ~4&lt;«?_x0010_þE°+#?_x0018_a´U,ð?Uõw_x0019_[C?_x0016_£Ùã®ùu?_x001B_|_x000D_ª´[6?Í_x000D_ä_x001F_~3?õãB_x0010_ª-f?Û×ÇÍä?èûôVf.P? ÄÅýÃ?y_x0005_ÕFfl?GTÝ"]¬w?h_x0014_âá"?°7	µ	_x000B_Ýj?­Ëé_x0017_6?gõ~Í·ýr?_x001A__x001B_[_x0003_v_x0004_?©=z_x0018_©[?á@n&gt;?ÿÐ×¡õóv?7_x0004_&amp;µ&gt;_x0019_t?_x0017_¦zÂ_@?ÿ%èÛ_x001E_?í_x0010_£Þ_x0002_z?µ9_x0016_o?jûÉàçY?Q_x0013_F_x0006_¢a?$ÛÂøíü?x_x0008_;¿â?_x001A__x001D_'Ã©uI?]_x0003_'_x001E_K?Î_x0018_Ð	¯w?_x001E_cÅc?ß¡¨i\A?_x0013_¼}@±_x0005_q?IøÆëXq?3®Çx?Y?êÖõíp~?:_x001A_NËm?Å­§¹ëy?H_x0012_p_x0017_Â6?ýÆ÷ßô_x0007_t?®ÿ`_x001D_¢$B?é¢+_x0011_A_x0001_w?-GT'¢ç?_x0002__x0003_GeIá_x0014_t?ÉDå¯±©n?3õ4_x000F__x0017_ñ}?úDÇzÒs?DN_x0014_ow­y?	D_x0019_A-|?#_x0016_êü\_x0005_?oz1æßï?|Ó³J1b?__x0001_éi_x001B_}t?õ_x0002_"ñÿe`?Ó¤ÿ%y*?úu_x0005__x000C_4r?ÈIÒ.:G?_x0011_É3ø¢l?9_x0007_Ê§?ç[Ï¹M?^_x0002_Ôíå÷j?Æ¿X»t?_x0001_m½bny?_x001A_´3_x0016_gìr?¹&amp;S,?¯x»Ç»t?úï]ß	_x0012_(?ì_x001D_éâ_x001C_´f?­0ª`ZU?r_x001E_eP£{?´_x001A_`&gt;°r?_x001F_*ÝjæXv?ôUªVêSf?_x0004_À4_x0016_?_x0019_­_x0004__x0006_á2s?_äÝYí2?òó_x0005_O_x0001_?&amp;â_x0014__x0013_¸ka?4)ï_x0016_Dr?÷_x0003_Ï1°C\?³_x001B_¦üke?_x001E_Ú´êÂ?_x0018_w¤/_x0002_?;]¤Õn?_x001D_*Ñ]b?ñ.gv¨[u?e¯ò_x0001_øØa?K­FT_x001A_?Q­ª_x000C_õg?¡_x000B_J_x000C_Æt?ç¡_x000D_@§k?c_x0006__x0003_Y?C_x0018_Ø3_x0018_}?O" ®âwD?Ôî_x000C_¿v?_x0005_Dâð¬?LÀ¿Ñz?ÌHäCÕt?N`Ft3½^?,é.=U?û«4)p?Á_x000F_nIE´7?8¦¹?WØãtíí?«s5u8?!WÂ®|?_x0001__x0003_ÀCöm.}|?SÆè{?\ ß_Çùe?BÔ.¦ö?Ú_x0018_?Åq?%$÷ÿ&amp;Ýw?På_x0011_¯Ãd?Q$!ÓÛîY?v4âºªÉ?{ðbY,q?ýk_{¨Çq?_x0015_V"ì%?_x0006_·_x000F_ÏyÈ{?~_x001A_t7×¥z?E´T];8Y?¸rA½_x0011_?v_x001D_©IÕ?µ ÑVt?,rN|?mQYluqd?_x0010_ÉTÈ?}_x0001_|Yù_x0012_?O_x0002_}ÙeÇ?Dî _x0016__x0019_Mr?á_x0007__x000B_º?xÐßä?_x0011_çñk?½eÄ_x001C_é x?)j¢_x000B_úXv?f%Í_x0018__x001B_`u?¹w_x000D__x0017_`t?)Ëf|_x0001__x0002_SJ}?_x001F_ä_x0008_@Éd?m_x0008_ô»2qj?#zcÂ'x?`­~ÕÅú?_x000F_çôÃ/²V?_x001A_®g%Í?9¤r¦_x001A_?½­_x0004_Bªp?0ý'Ô×x?µóèvxí9?f¿+_x000D_?ó~ØE¹&gt;?_x0014_Ìcäå?[ø©õ_x000D_P?Àãë¤QA?IbÏ££$?ÿù&amp;CXU?_x001E_	_x001F__If?ê¬{ *?Ø_x0013_àÅüdt?9xY4â_x0001_~?_x001A_;vt?_x0003_cªÐ£_x000B_?:äVÏÚ?:_x0010_]¸?Î#+«Q\?ý_x0018_+*àð{?òGó¥y?½f%;|&gt;s?_x0016_ÒîÜ\??´½®O»Ýd?_x0002__x0003_½¶úü[w?v`©¨¨~}?ð_x000D_ïø±_x001E_?Q$t'¹_x0017_?À_x000D_ºÞ·h?²Î®þ_x0015__x001E_?ufY9_x0007_f?¥_x001F_0¹Áv?ùbñÏ_x001A_B?¤³p_x0001_Cqi?|'ä7Sìs?{s-#ó?Q6äéÐ©?¤Vhê¨oz?xÆzÒÄ{?8=_x001F_b?ûóÈ_x0012_©?ó¦xpc{?Tå_x001D_HËõ{?ÎÅ¢ºË?^%(WI¸?8c"_x001C_?SÿÀù_x0002_ø?Ï_x0013_lI¥Èp?\Æ4)ÿq?Æëß\}z?@\Z_x0008_kZ?-«omíëW?ûA¬_x0007__x000B_ |?«bkCÔÄc?þÃÿÇ¯?íÙï_x0008__x0002__x0003_Tû5?u"^Väg?s¸8)?»«ã_x000C_$¡X?±ð´f7?.úÅmOt?¼õ}m#Ùt?õö·_x0013_r?ª@Lv_x0001_r?"~4_x000B_#0?%SæÉQ¬m? 0â_x0003_ÿ_x000D_t?'!4ýìb?P½ßÃ÷^?À_x000D_Í WXV?_x0006_Sx§{?#háæÍ?eÊpÍ1lF?jGq\¤06?ÞC_x0008_çT?ìª_x0015__x0005_4?¡e´Oi_x0011_h?_vTÀõ§?)&gt;åÆãõp?k_x0005_c1ú+u?»_x0010_£_x001F_ P?úòñØU6u?º·qøÀÒi?¥Bbá¶g?çÏ­- )u?_x0015_\ë_x001A__x0012_âw?ïe0_x000B_x?_x0003__x0005_ªMeHX^?_x0013_KZob?Æ'ô_x001D_öÖj?â_x0004_d¨_x0017_4a?çã-~,àx?ÌsíýÀîU?A$_x000D__x0006_Ï?_x0004_¿Íça?ø_x001C_áK®g?"_x0012_µ£ÿ|?:Øúár?C&lt;µ;3Ú}?Dðå_x0015__x001A_?rUu_x0013_¾0?_x0015_Sa,él?Ø_x0014_y8õÌS?Wf=N&lt;x?"AÚ0&amp;?DíâÆ]?F/_x0005_¤¯o{?¿_x0001_¼ä,]r?%_x0015__x0017_Ænz?É_x001A_ø1úºy?_x0001_õÇ_x0013_jÑ?7]_x001F_Z¬b?¹Y05w?±lz3ìu?°_x0003__x0005_s_x0006__x0015_P?_x0013_Ký_x0002_ý_x0017_w?_x0017__x0006__x000E_äWv?wÂ$ãµ?_x001F_öGÒ_x0002__x0003_%(g?ä+ÆÖDu?ÒD{^p?ó¤9Óù÷t?þÊÇ´_B?Íè¨ÐÀ|?_x0004__x0014_1_x001F_j¤[?ï#~A|e?}C±åxS?_x001A_3¼_x0019_l?TT2Ù_x001B_L?âZ_x0019_¬?±×¿E¤I?2o,ôDº?NÜz&amp;a?ÛÝð	_x001A_b?e_x000B_±¢_x0001__x0017_k?A`7t?%©_x0014_"QQm?ÔWõà#¬u?!ÜòFÍm?û}D/´?_x0008_¡m9\¼t?©s×WCþd?¿9Ð°v?.Ì3q8?Q_x001F_óµgì?{É\_x0003_m]#?7_x000F_¥U-w?_x0004__x0007_Z_x0019_9Ï?}9Z¯wm?üé§çðCb?_x0001__x0002_d_x001D__x000C_@Ô_x001F_b?ÙB(w÷ùV?Ú_x0005_ìÔÎ~?uë_x0013_A~#f?)_x001C__x0017_Í1?øFNªrós?4nf'&lt;`?Òü»xfk?Ñ¬_x0015_übM?ñ÷)(_x0003__x000D_?¸Ôj¬p?À%*_x0005_Ê×h?í{ªl_x0012_ÏF?À{¡8&gt;§[?òªW¯_x000E_d?_x0014__x0001__x000D_?7ï?4[É_x0013_úe?Z_x001B_·¦ºq?_x000C_'_x001A_s²o?%'=·¢O?]_x001F_£s8³{?qxø®åv?RÁ¿&lt;&gt;_x0012_&lt;?©ÆUWÆp?×j«mÿp?¿:_x000C_\EN?ãæe_x001B_Kªu?í:3#_x0016_5~?RÕ4F_x0004_`?L´1z©?	î9örS?^õÖÊ_x0001__x0002_Ðø?_x0008_{_x0016_J÷Ä|?SÆê4o?í_x0008__x000E_Ð_Ò?QQÍ»÷?«ú[ê_x001B_j?_x0017_°_x0005_­Ë?;°Zb_x001C_|?CÐ!tÕºg?W«£z¦_x001B_?_x0019_ãhGÀEu?íÔ_x001A_o_x000B_~?þïÕÌFl? èÆ2h?l_x000C_¿	}?_x0014_÷_x0002_&lt;q^?ï¯Èã_x0010__x001B_n?_x001B_1Up?¶üõ·2/y?B_x0007_1±êws?mKpOLch?æ_x0008_Î»B?½;C5×z?__x000F_«¸ÜÕ?¢m®_x001D_ªe{?K_x0008_ý¼0?6&lt;Õ_x001D__x0015_w?|$i²4Nx?®}Iwß r?ýz¸m°x?â»ái_x001F_B?Ó3Âq¿à?_x0001__x0002_[ß oÇt?)$´¦? êG	_x000F_Ms?_x0004_ø_x0003_0í?"_x001E_Ücµ}}?Ø_x001D_Í1_x0008_?0é_x001B_&amp; y?Ëúß_x0007_h&gt;?tB_x0003__x0002_¦p?¿ÆîB¡?¥ùH_x001D_y?û_x0007_d?ûKyD¦Ô?14_x0010_Ï?|Åm_x000D_¼&gt;8?9_x001F_Eýóa?Í_x0005_ÉÒ N?Ïþ_x0013_*ç%Y?]d_x001F_?U=_x0004_ªâ_x0014_h?KvÜJL?_x0008_÷_x0013_IÂUs?Yªõ:Ìl?÷épõéc?/_x0017_Óx%%j?ú6._x0006_Mãd?ýÖÏâ±h?ÁðþÊ ©s?M¥_x0017_?¸ºe'_x0011_Ðq?._x0012_à_x000F_øfP?Õ%_x000D_&gt;_x0001__x0002_~Za?²À_x0013_Zö?LëF[£z?z?Ø7à?þeº8uz?_x0004_mFÑMúw?¤x_x0014_ÄÀi?ÛíF0j?)m_x0012_%Îª?hÍjÔûu?_x0007_¥×Å®?Üá0_x0007_`qk?ÀP÷K¥T??9_x0006_qð_?6·WjXí|?_x000E_¤_x001B__x001C_M}r?l|ë¯¡f?-Ã_x0018_eÏø?õì;_x001B_?vªôSâ¬?¥_x0014_Ç»|x?#Ï7Ø*áb?_x001E_Ãv5ìÌ?ÆpàI_x001D_X{?ÒlJ²ä?iÊ¸_x0013_b?Da¦g°?ÿõ9~R?qpJãáÃy?Âùõ_x001B_È~?³Áûø|?_x0004__x0006_áÔ_x001C__x0004_?_x0001__x0005_ä·z_x0003_Rz?H3zâ!¡?_x0013_@bä?_x001E_q\Lw?¹²_x000E_iÙß1?óS$·Pg?¬&gt;_x001F_sm? _x0015_Ó_x0001_ãB?{Ö ânt?_x0013_±«ZPT~?Ýj·_x001E_SÕ}??ÓN¸ÄêV?%-ñx_x0015_ÿv?ÓÀFÑê_x0014_v?E^õ¦Ó?ëòs±_x0008_j?´$Õ_x0004_ýõt?A_x000F__x0019_:??Í4Ç¯_x000E_æ?PRøS_x0014_"i?ý+wÓWë?^S 3íè?4¾ºm?^`kfkw?èé+!)Xs?Ä_x0016_±òLR?/¦ÉMéªq?or±ôWjq?²éEÆ÷a?±È_x000C__x0002_Ô?_x0015__x0001_Ç,þ?1÷ÃH_x0001__x0002_=?åî_x0018_W¿}?3PÈ0&lt;n?NAI¾h?1_x0011_¬_x0005_a?Êc¬í_x0003_x?_x0013_ð,[_q?©ÏÖ_x0012_x?Å´*9,l?_x001E_	ÇäÌjW?_x001C_Ú´£Ö¯v?å_x0006__x001A_o´|?0_x001F_.$y?¡2ûÓ/~?2·¹&amp;p?Z«_x0013_¢¥Õ*?_x0007__x0018_wÇí1}?T®ð÷¢z?~Ì}P4Hu?TCl8Lq?&gt;Ä&amp;&gt;ßË?ad)O0z?¦3_x000B_ðìe?Ð³ÄSN B?X_x000D__x0001_WiI1?ú±3ë¦lb?Ëù_x000C_Ödw?]æ§!ý?D~x_x000B_Êx?Ö'ÑÐwW:?Õ_x0002_ïª¹?3_x0012_'çK?_x0001__x0002__x0016_¡¼ogÕt?_x000F_(´ÎÐÎ?0X¼)`?_x0016_W/ãH·q?`é.Þ-_x000D_e?x_x001F_}_x0014_(¦O?ûö¼Z&lt;Ðd?4_x0017_*´?$ê_x0019_Ìôe?âµ¹!cúx?s_x000D_)_x0019_1b?kÀ]GúX?Çs_x0018_:«\?_x001E_g_x000E_\æq?_x0005__x001E_äç9_x0008_|?¸Új_x0014_l?®,©|²j?ôbHþ×?µùéª_x001E_v?_x000D_á_x000F_&gt;Fm?_x0001_T¿ì¼d?F7:£4Yj?3_x001A__x000B_öª?	½B·É~?Æ_x0019_©_x001C_*a?½[Îaz¼k?üy\­Ó{?}:_x0003_-:b?_x0019_â7{i?mö±_x0001__x0006_?eð×_x0015_»×?KIíW_x0003__x0006_%Í~?ï_x0005_Lí?Üè_ñ_x0017_v?_x001C_}ka^?(_x0003_¦t]s?Nyt/¿?ÀÉ_x0008_î2tY?_x0003_äq)lk?Ü_x001B_LiÉùw?µÄd}No?6U&gt;{@P?:¢×Ø_x0001_H6?º_x000C_´)Cu?èÿgÀ?Âmú¼9}w?'ç_x0002_uà99?],ß¶ÍÅ?bý.eßv?}~_x0012__x001B_Ã|?À çT«_x000E_X?¡#¢å_x0003_~a?ö-îgkM|?½kí_x0004_D?9$ Þ_x001C_q?ºVIDÝÿ?_x0012_©â_x0001_Cñ?fk_x0008_¾zP?;Yá_x0018_tBv?&lt;w2QU_x0018_x?G¥(ê¤u?:"îâ?Ð_x0004_Å¼_x001A_^r?_x0003__x0006_«_x000F_Å|Pi?÷âikjal?_x0017_X_x001F__x000B_ÍN?~ê_x0008_¡ùz?´&gt;ëì_x0001__x0004_k?XC(F§yb?g4@uu?5²Aõ?µÿ_x0001_\u_x000B_z?_x001B_÷Ú5è_x000D_m?;/·ÀST?ª¿ZU?uüÎ¦ò'=?\_x0019_&gt;f_x0001_~?»ï_x0017_@_x0005_z?òU§?ùlß&lt;¨?_x0016_¤cåà_x0001_z?µü±¼àm?ÁÆÇÐÖýs?_x0011_vH|?Åþ0§_x0019_?çjTì-b?	_x0002_6X?Øi_x0019_Qil?_x0005_5U1_S?Ù£¡ËE|g?IHrø®_x0011_I?.½_x001F_VlY?ùÉ¸Gãi?I¦6_x0005_`½_?p®_x0016_R_x0002__x0007_±)]?ñ¤y5g?Hn9òWsh?_x000B_·w_x0014_oj?j%èj?x³­¨`x?_x001E_Õ{_x0004_t?nCÎðµf?Ý:!É4ã?x±=ýTq?_x001F_dFb8d?_x001B_Þ±_x000E_¼cw?¬&gt;ïâF_?ajs7¢cc?É_x0010_R_x0003__x000B_cq?sUâiÔh?üà{é_x000B_xs?¸óã#£	i?ÉÐ_x001C_&gt;+?_x000B_T_x0007_Ûw?«º{oÔ©&gt;?7&amp; ¦+?_x0001_g l£_x0013_s?`_x0001_D!|?*w2_x0006_Õ{x?^m_x0005_~ç\?ù{ésë_x0003_{?_x0012_ÞdÓ_x0003_ P?_x0012_¿ÄôXöl?Ñ¦dåR¥N?x¶;BD)?iFÇëÍC}?_x0001__x0002_WÆ"ù!1?­ÇÍ³_x0019_^?Ãj®·5¥v?\qÃn?Qü_x000D_Ë!íY?n·xÀO?îMû$_x001B_`?_x0015_Ô$«i?9ßX°³ýg?eß_x0004_(A'?ÙÇÜ_x0007_|Ä{?U¯¹Ä"©e?Oµ|w?üëm³EV?ÕÃ#Â&lt;is?_x001E__x001A_Uj_x0015_c?ÑÔ:@\?_x001A_¯©_x0003_ùõt?\âÓTx?góLã}?ã$qê{ªq?0h®UÁ#?_x0001_á5mÏi?¶oô_x0016_ß_x0008_j?½_x0017_à§OÊ`?¸*=?S±Uâ×u?ú7bWÝàq?3}Õç)?T_x000E_Õþr?N¼«6¼º?_x0019_E§_x0001__x0003_ô¢?1á_x0002_uf?ÏR­}QÒ*?+ôé8?âmTÑýj?w=î°9§|?&amp;­Å_x0014_Ã?³`v2çñy?ó±m_x000C_ÞQj?¼¶_x0017_É\¥P?LÓï¯£?¿&amp;BºvI?)?FP]Ãj?¹y­¡§«p?ø¨QG~?y¬áóLå`?ãaÌ_x000E_T?öQdf_x0003_Ëd?@ÂãI,?'½_x0008_Â¦l?:ÄJ[&gt;?¬(üÁX_x000D_Y?_x0014_ë9?òh?I%_x001C_ÉM?_x000B_Rlge?ôÛ·ä¾b?i_x0014_w±­w?¤?§©âvH?ó¦8_x001D_b?ðèc`?T_x0005_þ9Ý-?ØÁ&gt;ñsu?_x0003__x0005_õ_x0001_YgdQ\?x¯[4é?N_x001A_ÅÝýPv?òYüzÁzq?ÊªçQqÿQ?ÚJÁI?ß´¨2?þ_x0005_ª_x001E_º®b?³_x0002_,ln:?ýv35h_x0012_K?ï!Q ~t?),_x001F_f--p?Ùéâ_x0010_£_x0004_?Ô_x001F_g&gt;ây?_x000F__x0015_FN_x0002_æ?_x001D_&lt;÷?ep?\»|o?Ç»G½àg?v_x001D__x0006_*z?Çõaüá¸l?z3&lt;è®D?É_x001F_@ÅºQ?¸ewoÍKs?ew%Íý?)!ópâr?_x0018_?üB_x001F_S&lt;?È_x001C_Æ8_ÐP?/&gt;°ÄÊåu?äù· [n?¢Pâ½r~{?ÔôLÿ_x0002__x0003_áÆw?&gt;Îz_x001D_r{?Z_x001B_ï9¸?_x000E_N_x0014__x001D_áJ?2_x0001_ã·Ðq?_°yu?¯Cè_x0012__x000F_M?q_x000C_AÕÇP}?ºÄz§`g?ßº_x0013_ÆÂêu?Äál_x000C_}?]öê^c?_x0013__x0012_·_x000D_±åh?_x0017_Ù_x001F_QF?EÀ¾_0L?~_x000D_;Å_x001E_g?ç_x0010_üÚÆv?_x000D_&lt;p_x0003_/A?ÇÓ5HÛ_x0001_s?C\ìë_)R?xúýçc?n£_x0006_#&lt;Tz?ùr¶Ùs?D_x0011_5=?Ç_x000B_5"`_x0008_y?+¡SHð?{.v]zh?1üx¥r_x001F_{? ÎÁ²£j?_x0012_O¥Ú;´v?"(f7âv?â_x0002_+I_x0007_v?_x0003__x0006_{¥.=_x000B__x0008_? _x001C_­&amp;¿9g?ºy"Q`wz?_x0010__x0005_G6²(?jÕóc_x0001_w?8§Ôû_x001D_?ár¥?ýlk©U{?þ_x0013_Dç_x001A_=}?t,_x0016_ð~?ý_x0018__x0003_îÔ_x000D_s?_x0011_So_x0012_?¦ë*òììx?_x0004_Ãq|_x001C_F?µ_x0006_C5¹g?Ó8eøÄ?ä$gõCh?uÁì_x0018_?u´%Þ_x001B_j?æ0øâsv??Í_x000D_»_x0002_¯?oÑç4Ép?HÈ K?Ñ½_x0018__x0002__x0006_5?_x0012__x0013_üò_x0002_?.áéÿ°u?u_x000C_çPn?Ño»_x0008_Ñ÷n?ÒÿB£@?&amp;&lt;_x001C_¡lq?Zn±þoÁX??_x001C_±3_x0005__x0006_FV?H_x0001_#_x001B_¹A?årÇ_x0008_Ù]?ë_x0013_6KA?|ÌH«e?_x0002_*»_x0002_r? 0æÝ9}s?Çã®_x0008__x0011_g?±A_x000E_Î_x0015_ô}?µ¾jju?_x0002__x0001__x0017_ô_x001E_?k6_x0003_ep?unlNÝn?Ûñ÷?³Ê	®¾q?2mrýw%s?È_x0010_ÈMs?¥_x000C_Ûo_x0008_?&amp;j_x0005_cSâ|?£õ[q_x0005_3?Fü@Ä?Õ!_x0012__x001A_u?à5ü¶òl?u£¥ÎùÕ^?=|b_x001B__x0005_´X?_x0019_ølg?M¥`¦¿?b,gV`_x000B_[?m_x001D_&lt;ß"¢?_x0004_Ù8V9Ö?cMH¿s?Ïî]	lq?_x0001__x0002_^ÛÁ´)w?_x0005_ûî`:e?b_x0014_óÅñp?&amp;_x001E_´»au?/g¤lW?+×B_x000C_7t?2NlZúe?ÊSg­?8G§0°²M?_x0008_wÅ_x001A_¬_x0018_?V¶ÿ¦ß?s_x0004_Xê?è±_èð?qO%Â`ÿR?C_x0002_)ªmÿb?UK÷_x001B_D?ÈU{_x0001_s?w5XÉz?¼'á%?Z1_x0002_Låv?_x000B_ý¡x´ì?_x0019_Ý+Y_x0005_¬?£¦NNÖ?Ü¯I_x0013_Eîu?ñE9rÑc?cè_ø~Á?]q¨Bôt?6_x0017_%~0w?_x0004_{ôM_x0015_e?_x0004_¶ûñútK?ÈÉR÷2Ñp?«¢_x0002__x0007_µ5x?Ðv_x000E_¦lf?ÁZ_x0015_¶_x0013_}Q?U_x0006_ÿ2Ët?o(_x0003__x0013_8Zf?é7­7Ó=`?£Io+_x0016_ßt?!@³9ÍXS?lþLïyµ?òÏÕ_x0017_?e?8_x0004_©&gt;6O{?½ö,Ùßf?ÏÁI_*|?.Ç¥û?£ÿ_x001D_Ñx?_x0011_ò,è÷?Ð9×\*p?ÀÞS·?W=GÛ}?	I_x0017_®rE?Ò~øâp·?Bw _x0006_6z?´Nì9_x0014_÷p?J±÷_x000B__x0018_[?ì»TßÒ"?³õÀg_x0005_z?Yjíû¹e?*_x001B_¤g;?_x0001_-÷oHät?	Ò&gt;§?±vÍ¿(?&amp;®5º7ýw?_x0001__x0003_Qg_x0011_ës?¸hn±?oëvuVì~?¸_x0012_-ù?¨_x0003_!|0?¡_x000C__x000D_o,ÑY?[à|y?_x0015_It_x0010_I_x000B_Y?Ní9_x0004_?_7?B?ZöÌix,?_x001D_5_x000C_GV?à_x000E_;R?R7Ã_x0003_ULw?_x0007_¨_x000F_Ê«d?Ó_x000E_f?K_x0018_mËWpt?;;-:ûù?­? 7L_x0005_ ?_x001C_?A£h?_x0019__x0004_¯ï³Z?º·Ñªt~?sEÄfÙ"i?IàÝy?Fa­u?¶&gt;Ùr&amp;à?#ceò¦äq?{_x000B_¼vccq?t_x0016_÷°s?_x000E_	9vJ?_x001C_x_x0002_]Ý?bÔ_x0008_â_x0001__x0002_e_x000C_b?coûA_x0018_r?É`?!1mÝ-?{ã_x0008_H«Z?ìû7y;{?¡û_x001E_¸5º}?Ò_x0015_SÚG_x0001_?~G¼_x0010__x0013_íl?øi"_x000D__x000E_¯n?15ÍýÌu?ÑÁ_x001F_g_x0016_?Ï_x0008_ÉZ&amp;?_x001B_ál Øhq?ìI9_x0006_s`?¹¦«B±IU?Þ_x0019_Í :s?_x001C__x0008_mW?r­_x000E_aW\?®_x0017_þëj?ü¥ÜF_x0006_?ÈÛøÜ?­¿ZøÏ7?=äÕ|3úl?,àö¼_x0015_?H]ùfõ!r?PFÍ(?öç°_x000F_¼{?dB¥J?{?p^1Q]v?â³¾Ë{?.¤_x0008_»hXv?_x0002__x0004_óõT_x0007_«?å_x0019_O_x001C_-³v?ðå±¼ZÚc?,á&amp;Ç_x0006_d?!¿Â_x0001_Èa?&lt;Ïº,_x001F_?ôe£$=w?,y¼_x0016_×àD?_x0004_èi¤?Èg!û_x0011_`?3ï3quk?_x001E_+_x0014_@ö&gt;?_x0008_­oYÏv?0ÙçtA1?DmÙ¦³k?·=s¼y?ôÊ+ô?_x0015_%8uL_x0014_}?azxö¹Æp?ÄøMg_x000C_0?¬,o_x0010_±C|?l$Ü_x0006_8v?µ_x000D_òõ\\?¸J¯_x0002_é=?_x000F_×(Õs?_x0014__x0003_Ook?_x0008_4C7?º\&amp;^ØË?¾_x000F_IGÛû?¬n£pv?­ùÒÃñk?UB_x0003__x0019__x0004__x0006_X_x0014_k?`GDî ¢o?ÐÙd-_x0011_ø?_x0010_pËû_x0019_Õv?ru])}g? _x001B_|_x0015__x001D_±?_x0006_õ_x0015_GGdt?DÂþ_x0003__x0017_i?×·ºg?_x000C_©_x0005_¨Ì°h?´ù?1k_x001A_i?k_x0015_J¤$H?Vµº©?Í_x000F_e_x0010_½?Ë¾&amp;p_x0017__?¦5Î¡H?ÛrÉ(Q w?×ä'5_x0015_)?gÕ°ÿ}v?_x001B__x0016___x000C_µi?À±ý_x0007__x0016_?+ý¾xì?¼?±_x0004_#8?._x0001_òK_x0017_W?_x0001__x0002_l	òÎt?YE ø4W?­_x000B_¶²$_x0007_a?Ài#½þ1d?=_x0005_	ÕÜs?ßÑïÓ_x0002_W?·ÏJÍçr?ùÊ´_x0015_ö$|?_x0003__x0004_&gt;_x000F_!_x0007__x0019_;?2_x0010_ª®_x0012_q?Å¸_x0012_~§?-Ù ª¸k?có-_x0012_`d?·Z² Mf?¶_x0004_EÌ?¬õ)k9w?ý ³(`?y ;t?:$f¤_x0014__x0001_X?ä!þ_x0018_Ñz?ïB_x0001_jæ{?_x0014__x0005_ß¦y?_x0001_·æÕë$l?ÿýÐµF?_x001B_N6·â*z?Þ@ôæb ?ÿd m/(G?Nuzy"%?MÆP¬e?/ml¢ t?gèèÕ ~?ý®Êi_x001F_?ÿÉñ%àg?(ØGòa?_x0013_KÓÚFH?XÚ_x0017_at?_x000C_-Â_x0002_`u?ÉEZºôTy?InÖ¯_x0007_å?A³_x0017_s_x0001__x0004_,´t?Ò,µ©Är?ÄÏ[Çöæc?_x001B__x0015__x0001_Ð×|?:_x001C_Úßÿµ?²_x0003_n³?¾eós?ÉÖ1_x001B_teb?b$¦bß_x0014_\?¼&lt;hô¡?_x0004_o&amp;aµ3f?_x0008_¿þ=\È?Éº&lt;ý¡n|?a½Mu"Y?Ü7_x000C_QÚq?lÆÒE_x0013_S?X±ló?Å_x0017_æQù?¬ÁÔ+×?_x0002_¯_x0006__x0013_ôüp?]×ªc±mu?1²Þ¶»kv?»_x000C_É_x000C_A?0|Îëë_x001A_Y?Ö_ÆÎ=?ö_x0011_ÀUH@t?Ð¹_x001A_øZS?_x000D_Rsºg?¥¾}(_x0001_?aÝ_x001B_}õt?GGOãgm?îðÊúEdm?_x0001__x0006_Å?ÁW¼b?¿Ûþ"V?2±"¾ø_x001A_O?3(etæ¼?_x0003_XmAÔm?s,N?*¤­õeH?&amp;À©_x0015__x0010_cS?[_x000F_¨b_x0005_w?±\²æWP?ej§Ô1Øf?ùv+-Xk?òpdZÐ¶?èhä=|`?_x0016_v:g?iWÃÊ?RÒ¢_x0003_;©r?']ó=_x0005_?_x0006_hv³E}?TÊ9úút?¿&amp;x{ýnP?Rû\ÝNOu?_x0008_»r¬²_x0002_?`zâ9Q{^?ÈFYÍ¦w?3å®ï¤V?ç5ú_x001B_U~?=óéØDY?x_x0007_)×o¶A?_x000E__x0004_dRö`o?óE´_x000E_r?Å¶ä_x000C__x0002__x0003_Ð»?_x000F_áÉyr?_x001C_©·_x0004__x001B_L=?Ùw_x0004__x0010_mu?3?_x001A__x0014_t[?Z)Eua}P?¥@ße?(*Îðµ-?_x0015_r¬Ló~?÷k_x001D_Yúm?TKBS½_x0006_n?eõ³_x0013_AN?¨o/_x0017_e?s_x0010_í_x0001_?{¤÷)_x0012_^?cé%kÂd?~²IoU?J_x0005_hÓ[ë?Ïséi_x0006_Ê|?Qª_x001B_^¸_x000D_`?p4Ï^_x0012_k?!ÈÇ÷y(G?û/:}M?å_x000F_!_x0012_«óS?q_x001A_ß%³cw?é_x0002_âÔÀÂ?r¾½?_x0010_NÏ?ÄÛc?ÞÕê¸ã²~?yHÒ×p?M»ºo_x0011_?¥ãN_x001E__x0005_g@?_x0001__x0004_øPQ_x000D_óen?ÁÒ_x000B_d_x0002_i?5yQ)ë_x001A_t?}­Þ_x000C_ú¯r?tCr¨?_x0019_ÂôÒÌ~?_x001B_í_x000B_Â_x001F_r?_x000F_" ú?ë_x000D_evØ¯w?§_x0006_&amp;_x0010_óÜ?üí¾¡v?¦¾æÈ`?cÈq_x0015_íý?_x0005_2À"~Æe?j_x001B_ìZ´8F?[ùûG{?8²Ü05ôQ?ºÑ,þYa?tÈBÙ?u?úSh'o\?R}_x001A_?`Ò,Qöp?Á_x0012_ÎNþÌL?¸Uz_x0003_y¶f?¿xÐ²ô2?8xkü?ãÍ³ø¥?Zëwq?%[i²|?_x000C_Ë	³:ä?Ìêà/Ø³&amp;?\Óc_x0001__x0002_5)1?M÷äóX?ew Z.9?=üËaÉ#?Úod:Íw?E_x001A_ÁÌQ_x0001_?§.Nd'v?ê\Ñ_x0013_Z?_x0018_nÉ6PC?QÒ¯¡ot?gò_x001E__x0008_âS?ü¶²òZG?µ×ljÆ³?_x0004__x000C_fÉ_x001A_Ec?ñ.â9!|?Nc°_x0012_Æ?ÇS±%Hk?_x0008_&amp;_x0011_½}?º_x0007_k#8l?xN_x000E_DÖ v?J6h1r:x?UÓ_x0017_ïxa?_x0016_ûþ¯0?ÓþÁÅ?¼B]_x001E_Gc?9¬_x001A_­ö_x0004_.?Ðê#|Àf?þ_x0014_KÍ_x0017_q?Ó*7	M?_x001E_I®H®?MìíAùp?ï_x0012__x0015__x001C_J?_x0001__x0002_Íø)R)ò{?Þ&lt;c&amp;xòm?6%y³`?æPr¶_x000E_tc?_x001C_üu3ôj?¦fõÂw?lí*Â?_x001A_5Ù_x0011_ÐÛ~?_x0008_¡mjx_x0008_Z?ß!?jj´o?ù_x001E_s#Q?pã_x0015_¦%?µz_x000C_TW%l?ý~]Êa-?ª\bCðz?_x0006_ÿsÙlø?ãöùÎÆ_x000B_r?Ó_x001A_^n?ëp?_x0012__x0010__x0011_-0²|?hÃë&amp;?-ùç_x000C_Ø_x0006_N?»P!&amp;rÞb?Ì:_x000B_3_x0007_j?·¾¹$ÛÉG?AxÐi_x000D__x0001_w?÷ö_x000B_¦0}?´¼õUS0?5Kbý7g?ôöµm_F?ÒUE²?½«&amp;q?¤Þ__x0003__x0006_Ê¯%?ì&lt;ue_x0004__x001B_j?;_x0011__x0001_Òçö?9 ¼5ÚTL?.m_x0013_åu%a?ÛÃFp?mí_x0002_¾=Ìh?5`UIÚ~?_x0008_×_x0008_B¿É?=m¡]B?uh_x0012_Lir?_x0005_æÛ4¸8?½&gt;ëx¢?»íûú#c?¸_x0003__x0015_'_x0005_2?þ¡_x000E__x001B_8U?Ã_x001E_¿ç$z?¯åU'_x001E_2g?ÿm1\G5m?E_x001C_ ¶ùN?_x001D__x001D_7_x001F_sq?Þ_x0012_W_x0010_&amp;¹?vË_x0018__x0019_wL?B°ÓòÌÅM?_x001E_ß_x0011_çÚÒy?Q_x0015_ºuJ?÷µv¶D6{?RûáÉo?©¦+V.\?Fxl_x000B__x0007_a?_x000B_#âÕ?Õ+?øF¡8|?_x0001__x0002_©,5_x0003_1{?_x000D__x0015_a Uå{?¥_x001D_&lt;_x0013_ØZm?GTêì4=a?_x0010_U4+Éî?«÷ÿDb?TPj_x0004_?ñ_x001D_Þ×?ÿéñiè~?&lt;²Æjms?keÅrâg?kÕ¢èS?ì*ÐæB[?~zÍ¡¥y?_x0014_m_x0012_ï¨Ù[?¨K÷»íÁ\?3'9_x000C_R_Z?Jc"û?_x0012_mq%zk`?÷_x001D_ÊÁç&lt;?®t_x0016_\¥_x0001_d?¼ý_x0005__x0013_X`?Óx ¾uH?¶ý¡pÝy?_x001C_pïª_x0004_}?(_x0017_Y=2?ù_x001F_cª_x0010__x0018_s?Rèü§_x0017_?'¿Úz|?;öoÑMÊz?jh03VÃM?_x0013_4»"_x0001__x0003_å²d?QRz8? ñ%ÛÖq?­¯_x001A_°?Ð¤øJÍq?_x0007_ÝÅFÀy?á,ª_x000F_ÒÃi?÷Ó¨_x001C_ó}?5â}_x001F_fp?-y_x0008_Ýúp?_x001F_3A_x0008_]?àñ&gt;Ìùg?+_Û©Åx?%øóHü?}Ë.¶Í·?_x0015__x0016__x0010_ßÚ{?]_x0006_a«?õ]c_x0017_Üy?_­_x0003__x001E_¼s?þAî{¥I?Ê'ÛõÖã?2XO¥?ñ´z_x0017_¸F?_x0005_ï(rc|?ÿ»Ô?§çÞÖ©Â?²é¦xg?[Y_x0002_Ã_x0014_s??¾;|`y?E_x0011_©®_x000B__x0005_B?v/°_x000B_Àa]?{ã úà?o?_x0003__x0005_Ø³·L÷z?BbzM7:?Gyâ¹uQ?è_x000D_aÆN½?õ&lt;_x000D_ÀV0V?^å.|¾:X?7_x0001__x0006_¼,ãj?à_x0019_$äWÃa?à6ÜüOy?18¸ZIY?_x0019_÷ú½¢_x0006_{?!Æ_x001D_jð_x000E_U?SO=_x0004_õ?_x000D__x0012_^f_x0014_r?|8ý_x001B__x001F_M?_x0002__x0015_S_x001E_aD?ýÄåFÿ¼w?_x0007_ì79v4v?kÈ×wwXm?QVr_x0013_âÇm?o£háC¨?ã¡`ð$?;ýùõ&amp; ?Ð-¼Tb?äW__x000D_?äzÒ7?fÅM§?/Õ¡q¬áh?ó&gt;ú&amp;3?_x0012__x001B_ÙOLH?&lt;_x000C_¥LÏ~Y?Ým[ÿ_x0002__x0005__x0004_V}?N_x000C__x0002_ý_x000D_s{?_x000B_ô¶!Æ_x000F_C?$]_x0016_8¤_x000D_?|ûLò	z?¯ßQ_x001A__x000B_·?à:ICY?Î×Ý¡Pãn?ûú }ÙÙ?_x000C_MÒ×=z?_x0003_|¹g_e?'ùÑNÛx?Ç«1»_x000D_V?{_x0008_L´_x001B_W?6»_x001D_×ú_x0012_g?¥_x0003_õAz?/a-9S?_x0013_8þÏ^i?Íìý_x0002_ßý?(_x000F__x0007_!Ìt?ósã_x0004_ëöu?ÿGh_x0001_VÞ1?¢Í_x000C_6Ìc?=u_x0003_q?¾7h7_x0002_ß?_x0014__x000F_múWb?_x001C_ü|iÅv?îHhÈ¿²q?sxÿP_x001F_,k?&gt;­_x0016_k_x001E__x001A_?jñz·Ny?._x0002_ÖÔWn?_x0001__x0004__x001F__x000D_¦rõ_x000D_?3p'_x0003_ß^b?µé_x0016_ûRy?=j_x001F_ª	&lt;r?Ä_x0014_§Ã#Ä~?ÈC	&gt;í?£&amp;_x0004_&amp;ç?ì,{Ù|$?_x001F_g_x0016_iøRu?É§iùòH?:&lt;~_x0019_~?é_x001B_¬Êà|?ð;_x001D_T3?.ò_x001C_åa_x001B_k?&amp;ÿ1*=?7_x0008_ÆH,e?Ä~ÓÙ²?W_x0010__x0010_:æ:o?_x0011_36&amp;_x001F_p?«_x000C_0¶g?oúú5^?v_x0008_ûýÙ2&gt;?_x000F_pÄ­1F~?ÿ_x0010_é¼Íh?º7ÏxëòD?6ã¾ä·a_x001E_?4_x0011_ïB_x0002_r?²_x000F_Tf_x0014_Ún?.·|Öð?F¬ë_Út?x!t	çv?_x0002_êE_x0001__x0002_ôz?Î_x0015_ÑLy®:?_x0008_m0¥_x0005_3?6hÃÐ_x000E_¶`?RË	z,?»34_x000C_/a?_x0011_¥H _[?-zïy_x0005__x001D_?¸yJ¾Ã??ðê_x0005_¡C?_x0001_5('ÒÏ?; wr_x0011_d?t½"ìsÜt?ÆXèy?Kü_x0002_&amp;?H_x0011_qÒ_x001A_?_x0017__x0003_j?/dä_x001B_Þt?4×Üe%?fD×Ü¶:~?Æ-1"ñ¥3?4&amp;ÜÏ_x000C_m?¤pÔï_x0004__x001B_?úì±ÀÙq?ö$Ünúr?õÃ»|eO?6]ècRÖ?ÒÚ_x0014_ÒÖf?gß5?,®?îÓ(Ø¬c?Áûº|X«?Ëú¡_x0010_?_x0003__x0004_5T$ÛEéd?ÓoÜ®`?£²Úr_x0019_§[?lÅãÏE¨e?-Üü¤òc?öÅCÁ?B_x0006_Â«6gq?_x0018__x000B_¢}_x0002_?z4_x0014_uÆt?q#ÝÂ_x001F__x001F_x?_x0019_Âc4±?ÓåÒ7_x0007_i?ÊÛº¥[,^?ë*ÔÏçy?ñÕÒ­w?§3ß¸b`?_x0015_J_x0006_ZO?úþñOÁï?±b¯^?_x0018__x0011_ Ï|?_x000E__x000F_K_x0018__x001F_¾y?Ò_x001B__x0005_t?Ñäï_x000E_b?_x0001__x001B_¾lÛ_x001C_6?b.}?Û£ä!Òi?nØú_x0012_Õ?_x0015_?ïGa?Ä_x0014_ñÚS?AµãF _x000C_?k?¾x_x0015_?_x0017_úÕ_x0005__x0007_¨ø{?Å_x0003_«@?ubÙc/~?_x0007_|$Û\bZ?fÅ_x0012_¸n?ôx	_x0014_æc?ÈÉ|½q?_x0014_hFù4´?H_x0003_ÛLªa?±_x0002_Ëþ£z?¼¬ûð:~?ú{_x000B_ìüë?_x0006_d_x000E_±þÆA?_x0006_		Lmsh?^_x0004_î\?=_x000E_J§_x0012__x000B_p?_Afj¢?µé6=È=j?ÀÓÔ_x000D_È»u?GBüo»³z?v73Ó_x0011_¾R?_x0006_£¤o_x000E_I?¥	ÿ¹®|?ÍÒÝkz?m=Ü_x001A_ÓnO?OLl_x0005_&amp;Uz?ÞF. uÝy?_x001A_Nù^Ãn?[l_x0017_et?®Qæ=9]?_x0001_ÀmõÛfz?XjpØ&amp;t?_x0001__x0005_à	­ q??HØ_x0010_Ñ¿w?ñÙcÝì`?_x0018__x0003_½Ì_x0001_s?Oe_t0ó?ºQo_x001A_}?xíiÌq?(_x0002_¢_x0016_Ê?_x0019_V:îA?Î_x000D_Å-w?Ã`$§ø|?Ts÷âøP?_}_x000C_¥íA?ªÎF,_x0004_l?ã@êg?fx§X?_öq¶´~?Rßv?9ç=²%?Ù_x0007_Ô_x000B_m?ùÆdoË4[?­2268ßr?qÔñ¿ÈÎv?!O´à}w?¨¬Ã&gt;Ru?_x0018_6óñp?'ËN²_x0007_b?¢'ØX·H?"®Aey?_x000D_L´I¦Z\?²q_x0004_R?Øä_x0002__x0004_Xd?±^*_x0016_`?_x0012_ñC¦·?éÍ"_x0010_*é}?³Ef_x0013_ö´?Õ_x001D_³õw?k·÷{Ë;F?_x0017_Ph`s?_x0012_R­ýþÚS?RT$_"BQ?]_x0013_Û_x000B_¶x?CëÐÆúu?%_x001F_	J¯_x0014_I?ÆøËCz?­_x0003_äKNÆt?ê_x0015_øz_x0016_&lt;t?%Éán£´C?î_x0005__x0007_ºÔ¤{?Íð.w$?Í_x0014_'ÆÙÒZ?Ñ!Þ_x0016_Ñ?ß]¼náz?¹)båâÄ?¯òÈÌ1?_x001D_öZgØu?¼&lt;¡øáçZ?X&amp;'0Ì`?Ø_x0001_3ör?e_x0015_ðíæh?kôú·%u?Úw_x000F_òÜ~?.\°ñíy?_x0001__x0004_4V%h?Ho?Z?'_x001A_N_x0018_P?_x0002_xå¡Q?4&gt;©Áçûu?Qÿ_x001C_*½?T_x0012_+H¯z?`YN Ôl?9_x000E_ßÇ$?öÌUÔ_x0007_F?ÔÒéJ,ª?_x0010_þükm?B7Ó±Ã_x0011_W?iÃ¥2?_x0013_a_x001B_wñÓi?òÏk_x001A_öt?ª¿Ýe?x_x0002_oàDº`?U8_x0013_+­?°èá¦_x000E_z?vÝ*ÂòN=?äD_x0016_ë²C?"llÑÊe?ÚþGø_x0012_U?²"ÒØ?¥ø¢.q?8×ìÎ?Þ~?±÷G¥v?Ðæã¹_x001A_m?å½æ&amp;1?R_x0003_»)Lm?_x001A_;_x0014_þ_x0001__x0003_Å_x0013_f?£êu3+ãb?iø³x_x001F_Ûd?ÊÀ_x0016_Î@?8_x0017_¾zdBL?±{"YÙM?K¥ÔBt?Fý¨d%m?®ª\&amp;ID?Z_x000E_©0Þb?&gt;_x0005_î#´x?r/p¢ôt?kd¨`{^?_x000E__x0003_¶þmk?__x0019_³&amp;®{?Õ®Z1à?'N_x0017_o³L?_x0014_#NX_x0019_)S?y_x001E_³¿xI?ù_x0012_Ï?±_x000F_Àó.?`_x0012_¼ê_x0002_µl?JÉZV_x000D_?&amp;ÎìÚ×a?1c_x0014_L®_x001D_M?àIÉf{?g+YûÁ|?|eL_x0006_åN?5!úH*?_x0018__x0019_{0xi?y]jíðd?·I92n?_x0002__x0003_µQ·_x001A_©J?V¾Ô·Ë~?°_x0004_©@ÏV]?ßY_x000F__x000D_ß\?Íør_x001C_ÉW?{ÌS¸_x001A__x001C_o?ªYªðò7?÷_x0011_GÄ_x0014_X?µ3"¨_x0018_a?Ç;ÉÏ6?¥WÃVî2{?ÓÿÖiü_x0003_?-_x000C_ã	1?_x0017_ÔäS3?ÝàÊ_x0018_K?u"Ðq_x0004_Xi?_x0001__x0007_\^ÇE?ÓïîÊR? ÂÝË¯;?sÝþX7v?é¤ÓVK?uúÃ&lt;þ~?Ðqª_x0007_?Àw?%Ýw?a_x0012_ÑàÇ¬t?_x0005__x0003_2é·?¾bÃ*´¿n?0G_x001D_¨ÖU?É´í_x0011_0^?]tO_x0007_Èl?fã&amp;_x0018_)ì?-_x001B_¿_x0001__x0002_8bt?¥N|ïdz?©#_x0005__x001B_¸0?eÙ_x0010__x0001_b]x?é_x0010_¹LD±p?%Ià¹¯ ?¶_x0015_Àq_x001F_S?H~_x0016_?h}?ÀÑwl®\?Qò_x001F_ÝÏ	~?¹þÀï°_h?PIïrÏ?^MN{ii?tE_?X_x000F_î­$?ãÏ¿ºx?_x0018_Þ¨_x0003_n~?¤l­ùG(?&amp;Áán~_x001B_r?GÞê.ìÄ;?M_x001E_wë0}?X^Ñ®«P|?ÃT}6g«.?Ëó&gt;Aj?éÜ`R!lh?|2ônúW?¢_x000B_"êÒ2w?8§_x000E_#$E?9~°¡ØTq?èµkjM_x001F_?¢¶Ë{R_x0008_?`bìixN?_x0001__x0005_BRÅÀ|s?cî¶6?ãïuÍ?ç_x0007_;ã_x0001_º}?Ù%m?,]xÕ­µ?à7ßäx?ÙX~£-k?_x000D_=lIËv?2rw!X4q?_x0010_çÝïø_x001C_?áÿ`}5(?×Þãø?6æ(mÖs?ËÞæ0àg?QÁlè&amp;Èr?9J¦y¡I?¸cNá²t?_x0019_M1_x0004_¤¾s?5Qñ{Ð?¾_x0002_'¬é_x001D_?¾ÞÂà0­L?K']\ØBz?Y¼kXKF?ö{)Q_x000B_K?ìµèÊÎ³?vy_x0004_wp?ÆG{__x0003_G?_x0010__x0018_U_x0010_p¼?gÿ_x0010_ù0q?èÖ_x0008_¤_x000D_°~?tÎ¼_x0001__x0002_b{z?Ñe¶6Ò8p?¶ç_x0014_2A?eI_x0002_aØVz?Îöy_x0017_ýxQ?[Vûôt?å?åâÜ?ÅæQkf?_x0019_!YÍuòz?4Ä!1Â_x000E_}?_x000B_cË×Þp?p¦ç¹_x0012_R?ªèÚ×2Wq?½Q!àås?zé_x001E_¢ÿP?_x0007_]E_x0012_º_x000B_d?1¡t_x000E_c?8*»Ýt}?¼ÙUC?½LX_x0018_BQQ?2MÀÚõïK?âÆlVôóB?í_x000F_H&amp;nw?*_x000F_þt)}?wå«½¢êY?=Õ~Jz?mòÅ¹Ì+8?ü:1§º©T?2 ©ïs?_x001C_wÀ_x0010_ç_x000E_t?_x0012_iÓdN_x001C_a?	­[¼gît?_x0001__x0007_úú½?Pí@Þo?C÷AD°)?_x0005_ü_x0006__x0008_ÙÜW?_x0012_ëÏ_x000D_s­?Òv÷ºy?7egNÈÒ?{_x0013_ å:ýS?¼+_x001C_bR_x0010_?Y2QáéX?2_x0010__x0018_?_x0007_,A}_x0016_y?ªËNõ÷¬??5±Ë5Ý{?DÏ~¥_x0003_Ín?Ì*åù¼]|?¿H¡_?y~_x001F_æ_x0010_n?¢|'Ý (k?_x0012_!ùep?_x0005_£¨¾_x000C_N|?YIhYV3?ï¾_x001D_Îc?p?VéÕÆ|?¿Czÿ0q?_x001E_Å(Qr?_x001C__x0002_;|?x_x0005__ÖU?î_x001B_ý_x0015_¥+V?5&lt;_x0004_nä|?O_x000E_Î.xf?lu_x0006__x001D__x0001__x0005_y#?EH_x0017_hg?Nù¿W?Ð_x0012_}æ¹a?¦*@l%ÉZ?&gt;_x0013_Â_x000C_ØÍY?©hªÅøu?Mn¡äú?Ù¥ôz.{?]Í»_x0017_¶è?¼_x0018_É_x001A_iér?_x0003_àüGûz?\_x001D_Íd^i?I¼_x001E__x0011_lP?é_x0001_!_x0011_ög?jGäÁêÑZ?_x000D_±þª£«?xÌGàzl?&gt;¥UtÚ?gö¹Ò+YO?_x0001_·°ºw?Óu¢®L?hç_x0001_/öz? ú_x0004_£G?j")ì!üW?[_x0015_Àeu?¡¡ g`j?Ã_x000E_[D¹3?"¼´y b?+Ì=_x0002_È_x0010_?üäú&gt;_x0017_w?Þå.æ?_x0002__x0003_C¿Jnp?Í/_x0002__x0004_)hq?AI_x0014_p?;Q-»\?_x0004_ö_x0006_óB|?©K³Ê?óèèÑS?|ÁJ_x0015_Ô]?ø¯BØíë?_x0011_§´áp?Ã_ú+Ãw?æ÷°2	ËV?¢p_x001B_u&lt;?ýgøËq?9¶þ_·_x0013_s?Ây­lú?]_x0014_ßRÇ?WÜ03wq?^m_x000B_hI(?%èK¯¨~?¯½ y²dR?ôîQÔo?¾_x0018_Tløt?_x001D_­_x0002__x0010__x0007_~?®­?:_x0001_w?çí_x0012_¨_x0004_b?pÙu_x0018_W?0ca±í?_x0012_\éØîJe?[&amp;qv@x?Ù_x001F_qL,=?ÏÓ'_x0001__x0004_Á_x0015_v?¾í6{¿öw?Á¾A.7x?n}_x001D__x001A_H_x001C_~?Væì|)¹?&lt;L¤_x0018_&gt;?|V®&gt;_x0004_V?'ÿEoµ»d?_x001C_°"LÑKo?Þ8c%|Sr?ûÓ_x000C_Q a?faC/ä}E?¡_x001D_6ßÿT?_x0019_selÔ`?f=TWã?_x0001_trÕù|V?_x0007_öø·2?¤ôã«øyt?RêÔ_x0002_Ø}?í_x0014_3CH_x000B_x?RwÃ,1êp?­_x001F_×N ?Æ__x0003_Qþ?Ö7i÷2ío?-_x0013_%_x0012__x0010_h?9e_x0004_y³K?:³ëæÁ±z?¹2Fy Ùn?~#Í_x0012__x000E_z?_x0008_%¼OÀrY?]Êå_e?8\-Ýµ_x001C_?_x0001__x0002_¬_x0012_F?²¿Áá?Óø§G²5n?.ÃÓ7_x0007_ðP?¬¢w-ÖZY?_x0012_zô{¼gc?_x0007_ÉÎPìo?_x0007_Y}??8k-_x001C__}?ñ¡_x001E_F¼?:_x0001__x0011_ã³rg?Ö9Ä»?þÓÅ7$?pý#ÓR³t?@uK²?ö­Ê¥&amp;?¡»¶¦ot?Ï?4_x000F_§Îj?GL©Iß_x001E_?"_x0006_vðHn?\°DOCz?¢Ú³çZ?_x000B_í òG?G+7V_x0015__?ÞÈFêÐ?ËÏ_x0002_Âdyp?F¤þ_x001B_eÛ}?Y·cÎPc?&amp;xý_x0005_¼Kp?ÎÝAÙÇh?f_x0010_ÔÆÎK?GV_x0001__x0005_Z?V?^(ÿÌ¦|?vüçÒÒ_x0017_m?Å_x0018_¢r'ò^?ýÀÓ¢Ûo?±È_x0002_Ý?_x0011_ÒuU?_x0005_Ï`­_x0005_?éü_x001C_N!&lt;d?åSúf?·_x0019_ê|±Ü?Þt&gt;¡?_x0004_?+h_x0003_¾?$UP°[?8_x001D_JÓu?aÔ&amp;·_x001F_2s?@-5czP?·àk¼2x?_x0019_^_x001E_8_x0014__x0016_y?3_x0018_$,c?PÖ{z_x0017_Ê`?¶v_x0017__x0004_L±c?_x0016_Ä:+ªY?_x000F_R²ò¡v?UO_x0012__?M`q&lt;&amp;?¯£y»^?_x001D_ýrà	H?ß¬j_x0012_Yô?F)9y­z?JMÃ_x001C_×f? _x0016_23¶_x0003_}?_x0001__x0002_xÊtÜ3Ó~?ûÛmN¿R?èCÿ]ñ_x0015_I?Tka÷ñåm?Ð§f_x0019__x0019_s?ý18T[d?ãÇÝ_x0005_j?àoOH??íµÿÝ4_x0014_x?èå!t¸_x000D_?ãfÎªC?ÌArq_¯T?¾Ãx#,l?¢ã2_x0007_Æ9q?:_x0004_æqÃx|?_x0018_0_x0001_¶_x001C_i}?¢xõÕë~?&gt;ËHÉ?_x000D_-êc£r?NL×_x001C__x0012_nq?h¿^&amp;t?|Ñ_x0018_ËO¹W?§¾5Ïà?A_x000E__x0006_¦&amp;_x0016_{?Ò×pwULT?à=G P?_x0015_Eè½_x0019_I?_x0018__x0017_þj=ô?L_x0014_¦GÀk?qÿBO^}?^¼5Ú|?Â¸V¿_x0003__x0004_mëf?³kKÉñ&lt;k?_x0001_g_x0006_Äû_x0003_m?&amp;qT?íE(ÙÅCt?_x000D_dþ4_x0012_oh?	­ÒÊ`?_x0011_ªö`û]?cu_x000F_#aR?KQÝ_x0017_ÕV?(åú±]?ß¢Íu/(?×æ5îôè?CLÂ|ik?MJ&lt;è_x0004__x0002_??_x000D_­Å«ár?Ì¤Þ.´_x0006_P?;ºu?ât_x001F_!;Ðc?óÚp_x0011__x0003_t?m,T_x0003__x0015_kQ?êò_x001F__x0011__x0014_¬{?9ð£¾K?jÀËÅJ`C?ø]DÆ¸}?²ÝX¸_x0013_l?Æý_x000C_x_x0017_|?_x001D_?µ_x0016_ª?_îâð¾÷D?¤xNPÀ.? _x000E_9ù6x?\{3#æ_x001E_?_x0005__x0006_kþ_x001B_¦_x0017_A?c_x0008_T= _x001B_?§Ùçt_x0002_t?±m@ÇÁp?_x0013_ÜU¹Ù~?ãÂ_x0017_r7l?G6Ç_x0002_q?LV_x001F__x0004_s?Á^Å_x0019_ßUs?_x001E_È7Bi2z?..ý²ÓîQ?5_x0015_çn!k?«Ñ_x0017_V½u?!é_x0006_s?hëçÿPí?»OªÜ_x001C_mn?A_¸SKm.?ë4:_x0003_Ïwm?¿_x0004_`âz?l_x001C_72Þ?E_x0008_¬1ÌV?ö_x001B_Æw_x0001_Q?Ö²MØw?S 3B_x001B_p?_x0015_Æ_x001B_Q_x000F_Ég?tÞéÐ²s?ÊêWÒmÖb?¯¡¼_x001F_Þ?ÕCìXq?v_x0011_ü'v?_x0018_ÂÅ«?ll??¤_x0001__x0005__x0016_Åx?ÿüä_x0016__x0018_!e?éLûÄ=tJ?¾VëÇ½_x0015_?|ÿý¬òóG?_x0018__x0008_Ö_x0004_º??ù_x0015_2_x000D_I$A?Xo"fr?ä6F!?_x0016__x0001_¯_x000D_È?$®7c?N_x0001_:_x0012_w]`?ixÇ;¦_x0019_Q?¿%kå§}?_x001A_±áÓ´_x0012_?Gw*£7?º;¸_x001F_Cº?ø]õ_x0018_J_x0003_z?@6_x000D_Ì?k¶¬ETp?ª±_x0002_¦Ã}?±ß(_x0019_Xe?¯×_x001A_«e?q4uwXBc?_x0016__x0010__x0003_ä_?&amp;ý$æ_x001F_w?ò_x001F_,RùÕ?M_x001D_4[½fu?_x001C_È_x000B_-¤?2¯C:q?îéòÐPT?Æ©©Ïîn?_x0001__x0002_×_x0019_zïb?Ïb¨!J}?;²c3?_x0011_íå»_x001B_e?Õ¨#?z_x0002_Ãã&lt;n?×+eÎáoe?ÞLßæ²_x001F_?_x001F_ðõAÙq?óQf_x0010_®zw?_x0017_v¥ÔÎÏa?_x0005_ëUS_x0015_c?®ÒH(qse?ÜÛX±_x001D_?_x0002_Î _x0002_çi?_x0006_@)	Â~?yÜ(ø?9_x0016_avz?EØx¸av?-3^åù1U?_x0003_Ò1_x001E_æV?wq_x001C_ÿ?÷ëUÌ&gt;9?ýiã¥?Éø°_x0006_v?â&amp;n)h?hH__x0008_¸?s_x0004_r{Uñ|?Qóëè%·L?ó´:`~z?Aò1oÙW]?d+¢ã_x0003__x000B_"q|?ô_x001E_Æy±ô?ú.9N_x0013_?×_x001E_Ì_x001F_e?_x0014_H²RÇ¸t?Èby_x000E_Õ7?m_x0003_Îãrp?	X_x0019__x0003_°_p?*pu_x0003_^ÿp?E5¨¸ºß;?]øs¦Y?õô%_x0002_]V?_x0006_'Ä_x0007_w?èsF q?º_x0019_Æöô?~&gt;TÏ«?_x0015__x0008_ÀXi?Pw-s~Ì?ÀùM_wÒv?E³YvU?oÐE,òv?èì~!±6?ü¸.ð6?¸-+¨ÖTO?÷îv_x0006_,à?_x0016_Ò©+c?_x0001_*«¶©x?;_x0004_#9w?è©_x000C_1RMw??­#Î«Z?'÷Åq`W?É±!_x0005_cjs?_x0005__x0008_G_x0001_GàÖ³D?#±«ÊÉ?´çc¹?_x000B_fôq*ïb?3·Ul"y? _x001B_åË_x0006__x0017_t?×a=ÆBt?_x0012_Éðÿ¶ªt?H_x000E__x001B_U¡fk?~ºC¥wm?I_x0014_U_x0007_?Ø½p_x0003_A{?é_x0019__x000D_¹q?_x0003_?¼Yw?ñ2úû&lt;a?ó"°nûÑz?å_x001E_Ê¹Ï³}?õ%ø_x0001_ò?_x000C_çXW ¿|?íþ_x0004_K??p?L9_x0007__x0004_¦W?§´¸Ð_x0017_R?_x0015__x0011_&lt;°_x001C_ñ}?,rWÈ}?öò¿áÕgg?òåqù_x001D_ù?_x0007__x000C_\ÝEíx?áÝ_x0006_LjOl?úÓ%_x001C_@Æ[?"_x0012_çAÏð?ÞÊÊø:_x0017_h?teï_x0002__x0002__x0003_ÂV3?Cö²xò\?6_x0014_òvÛ?Àï`WÏw?ø_x0010_Ëÿ__x0001_?¤Ôø\hÔu?¸ææ_x000B_¹E{?3»õ	~?r_x000C_ë"'z?x_vc?yÑOpÊ?ÃUx[?ÙZ/_x000D_#?3ÏÅO\?_x0002_´èv§v?_$&lt;þÙ¶u?_x0013_ªn{?&amp;t?ÊÕtEhVv?Äpý ÎYx?¨?B}§$k?Å&gt;±_x001C_ô{b?@Éã3xB?;HÄcx^?7ÁF]_x0008_!v?%õìÿ_x0012_?lydÃä?/¾õzoÚ{? ÐZñP?w_x0004_p´nÿU?¦*©½-i?_x0015_H´_ÃÙ?ÑW¤×¹Í?_x0002__x0003_«ÆÀ %?_x000E__x001E_î&amp;÷±|?m_x0003__x0007__x0015_ë]?=ô ïª_x0019_?À_x001A_ÝÌ_x0018_n?O_x001D_üÄL*?ÆòS_x0019__x0002_¤g?ïÀ_x0013_Ûp|?7©_x0013_3¼j?!¹ÁòIS?_ÏúÝ-c_?0ÿøZ²X?âV´_x0001_Ñ{? &gt;9j3T?Å×B_x0007_?@#h_x0004_FÉw?2_x001D_Iûc§s?e0²ÆÀ©?kíý{*Z?rêZà¦âq?»¥Ånjò{?_x0003_ ÄG¥?pî§Phqt?_x0013_³¸5lDv?\ù¦ÏÆ&lt;?_x000D_Æ5²È@?Ú0©ý+?´Iúj_x000C_»?_x0018_-æ_x0018_I¨v?D?M¹[f?öÀ¥jÒy?ýÇW_x0019__x000B__x000D_@#{?_x0002_^"¬ð³w?ZtàÝnu?Û_x000D_ÝúôJ?Úÿ_x0017_ws?kXO	Í?u¶nõ°u?_x001C_µ#©s?mÝ_x0014_«Ærx?jß³J_x000E__x0006_?¼br,k_x0004_?Y ßéCÂE?ÿMîå÷àw?9²_x001D_'YG?_x0008__Ðßýs?ÐÍ_x0001_eu?_x0015_uÆ_x001A_ò_x0014_i?Ñ¥_x000E_ÃkÚL?Ú_x0018_´p_x0010_?Häe?¿LUãÌf?_x0016_cR=3Ód?éqÊ$¶x?Îÿòx×_x000C_?_j1)é?9HqëITn?(_x0005_¸ô-ns?{%_x0014__x0015_¢Z}?¨_x0003_D:^c-?.¦ÖÈ4ªp?_x001A_ó_x0007__x0018_Pw?}Ú¸î±v?_x0002__x0003_Uÿ%Ü¨?r?vÛ]' Hh?0Û7³_x001B_H?_x001E_s_x001C_}_x0017_?Æø¢ÔÉl?(@øÄm1?j¤5ÒÕ_x001F_Y?_x000D_5_x0002_×}gv?Û_x001C_=9\?ïPsz,Êg?{­l=|?«¶/r,?HÂ_x000D_Æ§¹r?ª|ï_x001C_0¤?_x0006_È/æÐ^?E¥d4q?Ø ëpV¸e?vúìÝ@?b_x0012_ÕZÌ/`?Z1_x0007_ì_x001A_±?_x0006__x0002_¿Ñ¶"_?_x0002_å\_x0005_g?&amp;¹|?_x0017_·5_x001C_Å?ú§m¬r?Ä¡Êù_x0001_?é#äW?þ:.&lt;å~?_x0005_{7_°Æs?_x0016_¢x_x0014_K?ÇÃv?J_x000E_aÅ_x0004__x0007__x0013_2^?_x0014_Gz8Ç1?,Õµè0?"­_x0002_!?Q_x0003_¸a,Õ?½Pí_x000C__x0007_?iv(v`óR?T[o¥ùq?K©_x001A_Úî`?ÜÜÂ_!?(¿é"7x?f2h~ê?uðåL©©e?óíh£-i?=ì9þu?ÜÚy:_x0015_i?Gfô$#7?&amp;x¡ÛëÂ}?_x0005_CWEeoz?G7ÑízÁz?Fbâl_x0001_z? b½_x0001_&lt;`?üO8¡ºn?J&amp;_x000F__x0013_ag?R Ià½ò?_x0015_öL_x0001_pR?õrD.^_x0006_s?&lt;Bl¹áB#?_x0002_I %\?_x001F_ê_x0003__x001B_p}?saå_x000F_)R?.á:D?_x0003__x0007_6_x0014_Z0?û_x0004_&amp;Ù?YÒ¤Ép?­8_x0003_+?ÎÞ1_x0007_P}&lt;?ú:Ó_x001B_g?(ÖqÿH~?öQQr6Q?·ÿ­©"P?s]Ý_x0016_oþm?£g:;~_x0006_?üj:¢Wïz?_x000C_Ä1_x001A_½c?møø6_x001D_x?_x001F_òhHi_x0002_?4YH)!?T	,%_x0010__x0005_{?×a	AÌ)?&amp;Ø¥¨P?áö_x0006_iA~?ì)_x0008_õ\?çäórv?æ:½S8Ý?×X_x000C_àÔ?¸0á+x?_x001D_ÊæaIs?*ªph-a?CÓsÌ_x000C_u?_x001F__x0001__x0008_2?j?×_x0008_aÅz?Ø´èI3nz?;Nè_x0001__x0002_jc?\´±ë_x001D__x0019_?m:&amp;ãÔ6u?_x0010_Çs_x001F__x0001_?&amp;ò}æHL?Z³yÍob?_x0005__x000E__x0010_+zx?VàmÄátT?h_x0003__x0019_èk|?««^ ~?¤ô_x000D_4Fr?È#£MºÐE?sÂm4?+§_x0006_¶«w?Äd÷3?_x000D_¬	_x0010_m?pa_x001E_ZÙU?bà´ãÊw?;_x000B_øâç_F?­m¶j}?_x001E__x0015_ÿ÷t*|?tÅBt_x0003__x0011_q?1Êõ£½1u?E3_x000C_X_x000B_áw?ûó_´¹O~?ôÎX_x0006__x000F_a?uñÉ=Òò)?7u_x0014_#bp?[ßf­g?\5¬ó£?_x0015__x0010_å£x?FâäJz??_x0001__x0003__x0001_ML¿&lt;?;ý jÖw?¯Z\ä_x001E_?o_x0012_úÄÖ¥x?_x0016__x000E__x0017_Ø\s?Xäön?_x0012_-ÐÛwa?,Óçc?xÀ1ÏÎvb?öÃõ-W	i?_x0005_±úxÆ_x0006_x?mNm(Z?	ØßïÐUe?ÎâÊ-_x0012_Í{?_x0013_àOè}?«Ä¦?´y?ü_x0006__x0017_+_x000D_wz?SªÉ¬d°?ANÌ_x0016_V*7? ¾xq?¾_x0003_ØÍLP?|î_x001A_)Ü?CÍ)¥|'?ÇYc~_x000E__x001F_h?#Îóô·îr?évåÒx_x0017_^?w!1=K?ùÔÀc_x0002_?H¾Ì*´?ýj_x0002_Û%Âd?¬Ê¹=\¾b?O²_x000E_ý_x0001__x0002_*_x0017_V?û_x0002_]ö?ØÌU¦Iu?ërpX_x001A_?KÉ8Ó+?_x0001_þ½!ý^q?`Ø)z_x0007_?_x0002_¥PCíe?`¤õf½j?Ï_x001C_÷ù$rq?Ôñt_x001C_W_x000C_F?Àå_x001C_I\W?7øs³&gt;e?ûuØn_x0011_n?W,N&gt;Rf?_x000F__x0017__x0019__x0001_-_x0019_?¾Uå(i_x0016_~?-nÂ£÷~?r3_x001E_r_x0007_?_x0017_3âÞÐê?Ûë~_x0001_ët?_x000B_Ó_x001B__x000D_{?èáUÔ³m?}É~6=F@?¨FÝ{åm?3_x0010_òÒ"kh?ÇöÕfÿ1?_x000E_Z{Uÿ?Ç\dÛY?Fy®c°C?Ú¶_x001E_'¬i?_x001D_|lX_x000B_Z?_x0003__x0004_öéå_x0014_1«?_x0001_@×h?Ql_x0015_¦WúH?z;NÅ^_x0004_x?á_x0008_æn«½L?(_x0002_§&lt;¥hr?i_x0006_Ë[?ÉSÉ÷ÉT?Öa!á¶u?©w¸ícè?zm&lt;_x0014_²)R?_x0003_©Ôþ©x?µä¡7ÀOq?'ºûaê{?"å)"Ë?Ë_x0006_ºq_x001B_q?_x0005_?³@}B?_x0008_ÞxäÿÒ[?.«uéHôl?¾&lt;T­_x001C_q?_x001A_Hp`Q?ì/_x0006_­±¨o?O*kÞÆC?ÐàÏ°©"j? îH;Z£&lt;?9¤T¹_x0015_?½ºÎÂ,÷1?J_x0014_ _x0006_s?(Ôè_x0013_.a?z]_x001E_I?è¾Ã_x000F_¥ß?h¬_x0002_d_x0003__x0006_!r?õõg_x001D_l¡?µ_x0013_+Ãâ8?¸	^ð=v?ßNÃñ¤Øf?6ìma4?Ó_x0014_6Å02k?é'}åÈu`?_x0013_×kA®}?YÉ._x0006_:g?ÒSïp_x0017_+}?Ã×_x000D_z¥s?_x001C_{i$uI?/_x0015_ó¹HY?sÂ_x0005_si?£N_x001C__x0001_r4b?Ã_x001D_FVa?tøòzx?#»qÁ~Íl?×T¸¾Zr?yß»_x0002_Dd?ô©_x0010_îÝ¾?²ÂWu_x0004__x0012_?_x0013_Ùh_x001E_?.~?2ôbp_x001E_?ï*"²Âo?~þÔ«3_x0015_f?_x001F_»óVya?O_¯QÅü`?_x0012_ÀO°6%x?ÏRî_x001B_Ãçr?n$¸&gt;q?_x0001__x0004_Ô(_x0007__x0006__x0018_hg?HðÏ»:?GÍlý3?ù}_x0003_ÃùÀw?QkRöq?'ÖâhÒ``?×Iy_x0005_~^?ög»ÚDÎp?rÉz_x0010_Ûi?LyRò¡?Òò2_x0005_¯Â?q(ÌÖ»ÙL?_x001B_\_x0017_cô`?&gt;_x001F_a¿G?«³Úfqx{?_x0019_FÂláÚR?Â¨ò¿½?gÖÉH_x000B_F?&lt;_x0016__x0003__x0011_´{?¦à_x0008__x001B_Xw?¡eÆæf½z?o¼Ü\vwr?_ÝÔõ&gt;s`?$[(/?¡B¤-]0R?ÑxÏ7÷?¬Êì?Á_x0007_t?µ­_x0018__a#r?9Ã¶_x0008__x000E_Sr?/4þuP?_x0002_¢ÑaÈv?îJs_x0004__x0006_MH?½eìèk?_x0008_L¨ µÈ?Ê¤_x000E_Â¡?~©ñ!{?_x001E__x0006_9·s×z?ÝL¹¢ß_x0018_?q¨ºIÚ?#«_x0014__x000E_BÊt?_x0016_vd¶Ú|?RÀØýl.q?ãùkMDNY?_x0005_·an_x0008_y`?çòQI2?çáÐ¯°?+-Éº?¸,ðSCÀ?ØW_x0012_ÿ¶ã5?ß¡æV¸a?»&amp;çÞ?_x0017_Ç_x0016__x0002_E_x0011_?ê*&amp;;x?¸j_x0001_'È&lt;?ß7&gt;÷váw?sÝ&amp;ëp?0°_x0007_kD7|?_x001C_©EûQr?_x0002__x0010_5#I?ÿD»ïyÿ?å_x0014_y+t¯{?:ÇDQÙ»|?Ü5_x0003_=æZZ?_x0002__x0005_@JßA_x0004_B?ka:#S?q@Á R_?ÿ[_x0011_¡!È?ê°®4M|?_x001E_~µO¼ôv?BÙq´Op?:Sc(n?ÆÔO{¶À{?ÖT¸_x000F_Jt?·[)8Qßu?f&lt;´k¬r?NnªÖ©;m?)S°}5)r?e'°Ó_x000F_?_x0016_î(_x0001__x0010_Är?wµ½_x000C__x0011_¯r?=öæ33_x000E_W?7&gt;`Ü£îH?:XA{«&amp;w?§s_x0001_äq?÷_x0007_9S_x001B_k?aD¿&gt;Xäq?j¡m_x0003__x0016_U?ÏheböÙ?_x0002_Ó@ÿxx?Hâµ±7?u_x000D__x0005_0Óø?ãÊ_x001A_Ët?4¬I¶Ø¦S?L_x001F_R&gt;_x000D_J?n_x000F_Ùá_x0001__x0003_³(w?[ª¨?às?FJò¼t½i?-;òÔ¦|?	yÈbÆ^?é±ÓÏ¾ek?éO4ïv_x0002_\?&amp;kSþ¬¼?ÇlÀ~gu?(ïOÐ&lt;?[&gt;_x001F__x0017_ûª?²û_x0011__Q?¦=_x0012_ÀÌV?ñ¨Ûx4çp?þª"W_x001B_Z?Ì_x001F_yc»R?_x000E_;,Ò­øz?î¤cäm~?à¸Q?i?_x0012_¸ù&gt;_x001F_Â_?R_x0018_`¾Gr_?_x000C_!Ïì÷?Èr_x0007_CÕ$e?Û»6i"c?WÇ¤_x000C_ðv?m(4Q¦?{r_x0011_¦à¬?¡Ã+Yag?ÊEîÒy?'h«_x0019_P_x0019_X?Ç_x001A_êØºçr?HBJ¥Ã?</t>
  </si>
  <si>
    <t>b5285e9174acfcc5afc50c7c21eb7ec0_x0003__x0004_å-û¬ü?Mí¼\s?d4´_x000E__x0008__x0001_? âMÅ.d?á_x0018_&lt;vªQp?]§]h¼°x?Tïà=pÈ?F §_x000C_Z?Ær_x000C_'ª_x0003_p?5tòes?tØ+¢kt?¯_x000B__x001D_$3@?A´H)t?8"×øÓ@|?Ë_x000B__x0016__x000F_?¸Öò+lu?&amp;Ño_x000C_²T?åoªUq?Ï¶;Dw?©ìF±¤?hgñQÔðm?#àª_x0013_s?ü¯µh²e?hð¶8_x0016_?­_x001E_¨_x0013_(?G]ä¾ðþm?Qí[ã¬'e?&amp;±Ó%_x0002_w?ËÚæh_x001F_}?Íìÿ½Õ?n?!¾_x0015_Zs?ÕÙ&gt;_x0002__x0003__x000C_¹s?­:éÁ_x0003_s?_x0001_ åI_x0010_i?,_x000D_z_x000B_y?ÔlyV~?bß¿_x001D_H?:rLDLZ?Z*I_x0012_úU?dMÒ·	?éÄàV_x000E_I?¸ò._x0017_³ôw?Ö«Ï¸4_x0018_?÷ëª3è(e?ç=mN3¼?ã%ÞÉcl?ýâ_x000C_I!9~?äQn_x0003_:òy?`çØ_x0008_C_x0015_v?È¥£È¤_x0005_?@@Ãým?$FôQº_x0013_p?ñ\_x000F_Ån?&amp;_2&lt;ã,p?Cr¬Ã?Qu4 !h?Z®ódjP?_x0011_Ç½{Þd?$ïfïå?_x0016_ÜfJû_x001A_d?¸ëì_x0018_ªX?ä9_x0018_	 |?3´¡_x000D_vx?_x0002__x0006_IáïÁ_x000B_?û_x0010_¶úûg?ÞéÏ§pâ8?¡~a_x0001_d?°³%JT;V?f_x000D_óå7?ì'ÇgRp?_x0017_ÞÁ_x0008_µ¿Y?Ök_x001D_?_x000E_+/_x001D_0ÿv?È_x0003_vÕµA? OdNö9x?_x001C_=¥]?Î©«h±q?_x001E_»w·hNO?&lt;?_x000C__x0016_¸%?ñO¬-k?_x0007_ÙþVr?&amp;{îdq?_x0006_°ð/ùø?_x0019_áÃN_x0003_,?/!âïØ=~?_x0003_ñb\_x001B_u?åÌ_x0001__x001A_J_x001F_?r6bov?Ì²3ûæ=Q?Ç_x0005_«ý_x0010_Oj?¹ùBb_x000E_K~?r]2cÿÅx?ê_x0018__x0001_ÒÅL?_x0004__x000F_i_x0018_ÞbR?Â_x0014_C_x0002__x0003_À½l?~,ìqr?"Qy0z?X_x001A_+¬\?ÓÔìªëH{?UþRôµa?M¦{w1?Í Qw¬vt?p¡vÅÜz?°±KÉ?_x0014__x001D_á_x0007_ØF?-ùGÀ?_x0011_÷Ïû_x0006_e?_x000F_zgVNÊ?è¥_x0015_»_x0011_c?ðYÔç_x000B_Âm?-¿%_x000C__x0002_s?ñt_x001A_ÿP¥?¬_x0013_-_x0001_À¶t?×_x001A__x0018_ûWNx?tIEÏi?of¯±_x0014_5?g£ý5Ñ_x001F_?¼£Êh´ós?q¬he?_x0004_	ïb?i"´¼«c?8Ýk,Æ	d?äÊ'{áSw?&lt;±½AM?1ËfÎj?¥_x000D__Íÿ?_x0002__x0003__x0019__x000E_l_x000C_`?¤ôOPv\?f¦²i8?ôÔµÚOO|?©_x0018__x0007_X_x000E_1?ÝrÞ_x0019_g?ó¢ÔéÎ"q?¦_x0017__x0005_b¹ùu?.ìvý_x0019_e?ô_x0013__x0006_µM{?Ú]_x0017_ð64v?½_x0004_,zé~?Lî_x0004_ð?ùs?ìám[YÄo?¨KV&amp;c?*Ï_x000D_0 §x?=_x001C_5ã&gt;t?ßVÁ½ç~?_x0013_b½Cpf?9Õ_x0015__x001D_z?´³Z¼Lv?-ýÛ_x0008_¿?_x000C_6E3ò?ø¸55Øq?(·{¤s?_x0002_ÕX¬Ñfx?£ËWM_x000D__x0005_?yQ­A?Ì_x001F_`o´w?ØÊ:_x0014_Þ_x0001_?_x0012_Óü]úb?3Û¡_x0001__x0003_ª_x0017_?[28£È#?_x0006__x0016_7!*W?C¾Ù!év?pñ#èûG?$æÂFjÔK?n)_x0012_âB?l+Wâs?Ö_x000F_\»9?QoVå_x001C_¿n?_x0010_Úkp_x0010_Õf?éó³»?|?Q5UòN·?_x0005_g_x001C_!Y?_x000F_öTeq}?_x0011_þYê&lt;¯?×¸_x0006_|È½g?ëË@_x0010__x001B_?E"©¸Í_x0004_\?rl¬íì??_x0002_mÓi?!¶@w?¹-k±vWq?¢ì¹¹\2?OV_x001D__x0017_3Qs?Y_x000F_@­,j?þñÒ%ix?ßëS&amp;\t?ã{&lt;jdFU?¦¿¼ãÇm?j6ÿ_x0007_y}?Ïrn:?_x0001__x0002_Õ*^ë_x0005_Ûd?À¼U_x0015_ßj?³_x0017_¶Þ¼ºp?ÕÛÂö¹g?_x000B_¶©¨æ¤S?ô_x000F_ ñ?BVícPãX?_x001C__x0019_sþg?jÙ5H_x001C_?`I7JÛr?c|³ËL?gí_x001E__x000B_w§? óq(?#_x0007_îI0Öa?ðèÿÝù/?@Á\¸T?-_x000F_i_x0018_. |?_x000D_¢_x000B_a·C?_x001E__x0014_Ç±z?Ïu_x001C_ R?`uGª_x0004_dx?_x0003_&lt;¾½b?T¼;îvMi?[(_x001E_«_x0015_}?_x0015_h_x001D_IèÈF?Q__x0002_4&gt;?Ô_x000B_j¡¦e?üåÙ_x0003_¿?èn*Á`"t?hC@T?=r#_x001D_äy?Uwê_x0002__x0005_¢u??Ó:oB2}?&lt;ñlC»?JÃß»x?¾þÙ÷VÀw?+r_x001B_ûó¯y?5_x0013_ý'~u|?×ØjäN?_x0016__x0011_ù_x0012_7nr?jl3(¤}?Sô_x0012_¡É?_x001D_ÃtÕä³?_x0008_ªOø~h?_x0011_ÓýtBR?kjàí"?_x0002_-ä:@O?_x0002__x0004_«_x001B_®?(ÖIè?s_x0007_¶·7y?}¶ôM?ü#Cö_x001F_0?0"~"5z?!C)3'«?2Ø`¦Küv?+w9Áj|?¦5ì;_x0001_Éd?_x0005__6m³$v?ÌIQÒëq?\VIl?Xõmî?(ßtt_x0003_c?üÅØ9ö?_x0005_	.¹ôÆ·õj?U}_x0007_Údëm?û§41?¥ØµÊ_x0011_«z?qÓ'Ç£Ô|?Qp¿ëEp?_x0006_¼sç§i?Ó~Cy?S¼ºÇÌ~?Ø/2Èmh?tU«Ä~n?ÂÁ½_x0012_Nº?gµi_x0014_3?_x0018_¢xr8d?_x0018_&amp;Ä·Ij?Ü_¨=z¦~?drT:_x0002_5T?±¤â_x0014_­æi?_x001E_¾ºá¬q?_x0008_Ã+í3û?F:9?Q³l?\_x0019_¸rs~?_x0001_ó\½_x000F__x0004_)?_x0015_²¥áÚª[?_x0006_çfC¾^?Â_x0003_j?Zý&lt;zÞÔ~?8ÕÉêÅ?Ä'UÜ*&amp;5?å#G¾V_x0012_l?lz Çb¼a?©N'Ø_x0001__x0002_A_x0010_?M_x000D_u_x0011_}?%VÌÓ_x0011_?È½¤ßkUc?	Æ_x0015_)_x0016_J?_ÙSÌ_x000D_e?:ý»_x0012_æ_x0001__?"öR«Üz?Ø_x001F_ü\s?ùï#f$|?_x001C_¤(.pÈX?û5E üf?Pæl_x0014_ø}?E|65_ïM?¦üvEqW{?)%_x0016_K_x000E_?6_x0006_O[Í? Dõ¼uk?Ä&gt;ÂoY¦t?ÕÒj_x0005_ÿG?|éî®øq?NöÝk¾_x0019_v?ÝQ/ãÏ´U?NèÿZY? 9_x001E_óo?LðrM?,G¢t?µÖÿÊ´?f_x0015_ÉÐq]w?§{e&gt;áv?_×¥ ¼d?Çf}Ëä}~?_x0001__x0004__x0008__x0019_R$Öy?ÄÜk°_x0007_µq?ê [ñÁ?ï_x0003_tÑ.q?¯øâòe_x0010_c?~_x0011_rw«Ü}?eß]ù+X?QLd~É}?K½F?zÊs?GD_x0010_L$¢v?_x001A_c÷_x001B__|?w _x0019_Ñ¥|t?¼WÏ­R?ÊI¹Âú?nQZºå+?xå³É¯D?_x0002_7ót_x0007_Km?éÌ_x0011_óßÏY?´Knnûû?_x0012_¶¸þ_x001C_~?áú¿Q91x?5*õ3IT?¢a-_x0018__x0008_v?ÓJhCg$?ÁÅ#ç&gt;s?UQ oòü?þ®µ|Ò?÷S¾î?5X»¸x?_x0018_ÿuìq?¼þ¼Ây?Ç_x0011_,_x0002__x0005_ùÐ?jWðùÄöa?å_x0006_M±Ùz?Ü&gt;»Ty?#_x000F_-Kº6?_x0008_éýÈ?uB¶?T\_x001E_£z÷[?¨_x0006_ÇË?6+M_x0004__x001B_?±ZwÁx}?ö;0')`k?Je9h?ÜÅÉEul?¢¯2Ì:x?´Õd_x001A__x0007_Ö?æM_x0015_Vó$q?_x0003_¢_x0018_z?r_x0008_&gt;£ù°k?¢ø$&lt;¹a?¥oÄ,ä7t?O_x0014_òY1Q?Íõòy_5?èt_x0007_çQZ?%{_x0001_P´ð|?ÿíÖV_x0008_¯g?·p_x0014_#¦z?­¼ÔÍ_x001E_?ez÷¼_x0004_g??ècH?AÙÚ¾ïe?_x0018_QB;j?_x0001__x0003_»´À?Èóºe1w?ÓJÂD?_x0011_Ê*1-_x001D_y?:CÙÙ}?	_x001C_l*_x0017_v?aã-VìY?ðí`]¤Çj?Éh_x001B_w_x0011_-`?v8ì¾À?&lt;[x_x0017_Àz?_x0017__x0007_!«.e?Ü@_x0006_Y?&gt;Å:MR?ch_x0002_¥_x0016_2o?±ß_x000C_»Y#?õ2³Ur?Ó|_x000D_õÿËR?ÆÓh_x0002_Â}u?±è@×K?_x0001_²êaLMt?·@g§_x0018_u?Óê_x0019_³^_x001E_x?í,"f[b?óJÿ	}?ûl~ûÌn?àE&lt;0!??»_x0016__x0014__x0012_¹U?Í{Ú#uG?iì²ÝâEz?cT_x001D_Êp?&amp;÷A_x0002__x0003_+ò?Ê`/$|S`?P(	+ÒEz?¸Õ?I_x0001_&amp;T?dÔ1G°=R?Ù\¬ð¦9?_Ifö¦/?ÈÃªçx?_x0018_cDLv?:s?Ë_x001F_óu?flÔð["q?¼Ñ/ïtÈn?_x000B_oÍ%Îû?ÈMºB_x001F_d?Lý/_x0012_Þ?Ü_x0015_è?h_x0010__?Â_´ÜÑU?_x0011_»|M_x0014_?_x001C_è_x001F_)&lt;àT?%Ìñrã{?¼F_x0019_'SôU?W'[_x0019__x000B_lJ?ð_x0008_..e?ÄZíøE_x000B_U?-ÚI_x0003_T¸?hû|ê_x000B_$X?dõ­_x001F_D?_x0013_+Ð_x001C_~?ñâæp?ÆÕCì~?±lÒÍot{?·æ_x0007_Ä2íF?_x0001__x0006_¨PûÄuÁ{?VÞEq)uc?ëçØðd?cÛaF7þt?-r,`?zJrÀ_x0019_\?_x000E_óN_x0002_'|?:p`t?øf| _x0017_yx?øóà6?,x·_x000E_wNv?I±!É?xÖEü_x0004_y?¦úQ_x0001_7gz?_x0005_X¿j«a?&gt;¥Yºq?Ð{ß¬¿äI?àyà"@?d_x0017_ó$iÊ~?½/Ù_x000F_Yp?¶_x000F_d*«c?£Bü³pVa?Õ&gt;_x0002_T¨v?³ð~ÁØx?+'ó¸:k?ñß_x000E_H]¼~?ðÛgU8_x0004_?4_x0003_+0M¶p?¡Ø¶o¨|?TèÞJ'?õÅi ?ùÛ_x0018__x0003__x0004_ÚT?34(^àt?eîî_x0017__x000E_0?Ýs¡_x0002_@oU?ÃÊ»RM~?¬¾_x000D_ÃºW?9ÿ8PÒîy?_x000D_mÂQ«_x0013_?{ÂÁr.?dÆ_x0013__x001E_v?Ì£,ÀùC?076È(_x0012_|?_x0013__x0003__x001B__x0017_?ö^Ö_x0017__x0019_úu?_x0018_P[ßb?_x0001_ïþ©«X?½÷_x0008_nu?«hPJt?{ DuU?_x0013_¹¯¢»ó`? _x001F__x0018_nL w?/¶íÍ_x0007_O?5ke|_x0014_?¥»¥¯'¯r?½-á«¬Y?ì«Ñáñ½D?_x0018_C´8_x000E_y?m²q}_x0007_L?Üëÿüãa?§_x000C__x0012_2Wz?_x0010_æç3¯?À÷«ýß;v?_x0004__x0005__x0015__x0015_T/T_x001A_p?çIta?òA&amp;oÜWt?ÈvQèô?ÓBð_x0012_9Ì9?¦Î²qð{?ösggè÷?_x0002_ëØ_x0012_k_x000F_?^víV14?Cy4yÄR?ó]¤¢k?ÐtÈ¡ÂG?l;õ³ç2?_x001B_¤0_x0014_%?vMHÓî?ëíýZò_x0013_I?Õ¬\æº-?^§,[¼Ö?2{[_x001A_LH?_©_x0003_sl?¹0_x0015_X2j?¢6Ìåp_x0001_|?jÍ_x000C_+]_x001D_\?_x0016_u&gt;_x000D_ß~?ÖjC_x0002_C|?/~_x001E_	3~?/¥_x0017_±L~?ÙDGª_x0019_??+C&gt;cHC?²_x0019_ês_x0002_2o?|_x001A_ªÐ^?_¿g­_x0001__x0002_P_x0012_w?lVÄ_x0003_¨|?¦_x000F__x000E_µz?{_x0001_-£WÂd?­³=kä'?g.'_x000F_pq?ÃñA.V?ú¨©_x0007_9y?ÅIªv?Bq?¶*Yli{?Òtõ2ØV?`DTº_x0004_s?&amp;ÖHÀ|?Ò%_x001B_Ý¥_x0002_p?ámU8®»?%rö_x000B_è¡?gÅ_x0010_&lt;2Y~?O´²Æp?M;½_x001B_w?®_x000F_ªÅ¸`?Ý%_x0001__x0019__?½Sÿ_x000C_½e?Â[ªázU?k´Õè¬9? Á:¡}y?üÑÆ+)éw?_x000F_lð±?KºÏõ?_x0011_P?sq¨¾_x0015_¼?R!ýÓÖâw?ÜEÐl¾y?5ãµz/´a?_x0001__x0005_ªE¸~Ã}?µ5-{_¥?'7þùsém?_x0017_W	n?µÖðG	æz?_x0014_Ki?Ò`*KÄ?ûæÀ^&amp;b?îBü,«{?_x0012_3áç]?&amp;ïðà_x0011_Ú~?ÚrL¦_x0003_¾?dÉu~slO?Ñ_x001B_âÇù_x0002_l?	9gsºÎ~?,ÄÓ$^x?ë_x000E_P_x0019_rGy?y_x001B_eºhj?_x001A_S±²"}?_x0015_«.YÈ{?#¾&amp;_x0004_5q?£§N¢Êt?Ä_x0006_å5òþ?_x0005_îI³áoo?Päiz»|?çMc_x001D_Fðw?ÄèpÚVj?ÿÆæÒõ·j?d_x0013_ChÚ7s?_x000D_§&gt;L_x0003_Ê{?ýtED&lt;?«iè­_x0003__x0004_½ñr?p¦wopu?_x0018_,È S?ü/886=e?d_x001E_ÖMQ?_x0017_ö½Àüb?C·õ°Å?õûRµeóW?¬&lt;&amp;´W?°Î%?"_x001C_?QÊG³^?B#ôYjø?Ã 'E-ùk?¼Ï'ÕËyQ?tú	/&amp;­?_x0014__x0001_ôbçwr?þë%4ì_x0014_H?f[_x0012_s?úã_x0002_i_u?!éJLvRh?_x0001_Aj _x0013_q?³Ã?8_x001E_?å)­c_x0008_Lw?·ó«ä_x001E_\?ÓbùvûC?Y_x001A_Ò¸?ÒZc©1??{Ë&gt;/_x0001_}?êaÚwï_x000B_?_x0012_úmÁ4¸t?Ì°	°ùÓs?õ_x0010_äX_x0001_Y~?_x0001__x0002_sLL_x0010_!X?ØpQ?îÒä_x0014_'÷n?öÔ9¡aCR?rð*I)m?8Ì	5_x001C_?r_x001B_1}¡~?ê1s&amp;¼e?¿-ÄÞ_x000B_j?´ØÁæbM?"ã_x001E_û/´?Âà`â=Uz?f_x000E__x0004_Ç_x001E__x0016_`??ò_x000D_z*É?bÚ!J_x000E__x0012_?üüÇÉ_x000C_L?ã_x001F_/ßèR`?£¼c_x001C__x0010_?H!µÈ_x000C_Ò?ÜX_x0016_èc%?_x001F_\¾®_x001E_t?YVF÷_x0019_}?Ç¸Æ_x000B_N?¸ÍÕÐ_x0003_U?%ÿuÿt?³*Ç|b?_x000C_\_x001A_m½_x000B_?ê_%k@°?À¿Ú±qñT?ÌY{p_x000E_öv?Ià?l/Ú6_x0001__x0006_ÌW?å*P_x0015_`?¢zð`?|ãø±{¥g?pÆ_x001A__x0014_¯úq?ÈôÑ³{?ùÒ_x0004_`.¡?_x000C__x0003_¦_x0005_'_x0003_r?u¨pòb?«x_x0016_Ö¤_x0001_h?_x001C_Ë¸ÖÄ&amp;t?Ê¨dý_x000F_Í?ËÚ÷_x0017_*?êÙõTü©c?[§_x001D_ßµV?"Û^'ÿ?#â]7b?_x0011_µ_x000B__x0002_ú?_x001D_TkfØ}o?¯À¥{ÿ?9E8_Ùcr?U¡ær©_x0005_?7äÅ_x0007_Z×t?æxôÔõ.? ¶_x0013_é ©y?&amp;H	:_x0001_g?¨Çßm$Nv?0±_x0012_K?¹D?"Û½½4?s-_x0001_f`x?û_x0005_ä	 l?Ïr«÷??_x0001__x0004_¸Ò_x0011_Ð4Ây?{_x0010_£ÐÄ?C_x001F__x000C_R_x0001_?_x0002_X(,³W?P´_x0001_§¡?uñ´Y?e1_¢ÁD?ÅLeáðq?ýÒ!ïo_x0003_v?LÃ¥£½r?ß:MÃ"{?_x0017_t2QcN?e&lt;G?í_x001B_olÀ?µs_x0002_ûIP?× ðC?î9mq4f?}ª5_x0011_:R?ãT¿»¨I,?n(£ÍlÊ?Ã -ätÒ?_x000C_J¶q^§y?kFe»DÖy?áÌò.ãLu?wÉ©_x0014_e?´u_x0006_ _x0004_t?kßÒÙÿ?@_x0004_R!_x0010_|?­u©üÏm?{+»ð_x0012_s?ÒGYM_x000B_Ât?$_x0001__x0010_/_x0004__x0007_+.s? Ûzïº_?§`_x0018_y?ATsßk?ü4·¥ï?Rok&lt;_x0003_ëu?_x0006__x0013_pA3B?Âr¯6_x0005_O?PúÒÉTÁ?(GÒøx?Ù­ÒÝÚ¶t?rk[_x000C_òSp?)·_x0018_îë{?ÖäÚZ_x0007_v?;OÏØ?µ_x001F_Û%hn?LWãX-ð?Âø17J~?D_x000B_Ù_x001B_?¢|gMªs?_x0012_¶ÛKYOy?Ó`8Á¨_x0017_?hÄ%_x0001_ûrS?Ò¾$Y¤q?±1°öby?_ÙtýVP?Ú_x0002_[÷Cs?ú¥yJ3B|?»¸Û³[_x0010_a?ÈGeºbÕ?Ú_x0014__x000D_ÙÉd?J_x001C__x001A__x0002_|?_x0001__x0003_^ÐÅÑTÎy?Ó=[«5°h?À_x0001_|Â_x001A_r?+%L4&amp;_x0008_v?_x0004__x0002_¶¡_x0019_r?C_x000E_ð:R\w?ÜØVkv?ì!TF?e_x001D__x0001_ZÊv?QÝ½¢_x0015_=??t2r?Ñ8ñ#½­u?Vy,XÐC?ñd0VQ|?ãDVC?_x001A__x0006_qîj?`e½vy?äXkÈk¨b?£MÚ5¡üh?tÆ75äÜ[?A¼_x0019_ü_x0018__x001C_v?_x000B__x0003_\_x001F_Zd?ú0_x0014_}_x0019_.d?í_x001C_¤Ögv?ÕòÏÄÆmb?_x001B_Ûflµð?2ãëØÙt?Hv_x0010_y·øz?¼p²ýñà}?Å]_x0017__x001C_?Ò\£ov?FåÄÏ_x0003__x0008_µ¬V?Iã_x001D_ÐªÐ?yñ(Éï_x001A_t?^¬_x001F_Û®c?'ÕIå [?,è0oLö?jâÞ³H?_x0018__x0002_®íØ[?_x0017_ÃÝ&gt;_x0002_y?ÁËÑûiF?­WÇ_x0006_í¿?0yà®M?_x0004__x0004_æ÷_x0011_Æ8?AXk1¤áP?EüòA6O?±6 ß¯s?ÞÉf¥z?°Þîd?æ^Ð9K°s?«Å_õ%y?1h7õ^?_x0008__x0006_I_x0005_È°T?±_x0002_¶2Z?HÔé}fP-?'Ü_x0011_Â3j?[fRÞÍßw?Î_x0017_§;7Øy?huà`±U?_x001D_TÍ~³±r?LÌnÎÑ°_?q_x001D_ ùm?Ø_x0007__x0001_hbd?_x0002__x0008_E_x000F_$?+Ì?m_x0005_¬É#_x0005_s?_x0001_!Z¢	)p?_x001B_Ó&amp;¡£ì?yÖ[=_x0017_`?¬ô_x0018__x0001_D\?s6_x0018_ºAl?Â¸HdÐ~?pÉ_x000F_;¯¢?ýËÆÀC?R_x001E__x0002_2^?Ö_x0013_²Që]?Nl_x0006__x0018_±2`?_x0003_Ð9àr?__x0002_Ø(t?OÞbÈ"_x001C_{?lÚÐ_x001B_Sg?¥Õ_x0007_ó÷?Ìb_x0010__x0011_V_x001B_d?ÙðR×³_x0004_z?PÉå'Ù$f?È_x001C_m÷mr?t_x0015__x0014_y_x0005_q?sj¬Öä¾?	ñÄ¶Ùõ?×w¦(©1t?^úÃKFÒr?!ôßê?sä_x000F_¥3q?\×]vL?BtÙtwIt?«ÑM_x0001__x0003_Õ×?4¤*1w?Ï_x001A_ix"}?m³3_x001B_§)?_x000D_ÌAÊ_x000B_?t_x0002_kÑÑkW?G¹ã_x0005_(Üs?Rè§§¿(t?¥ÖºM½p?Ny_x001C_Ëb_x0018_?¡Ïi&gt;-k?W¥_x000E_áJf?ÆÌ×\Üw?|_x001F_c6ý_x0012_?/rÍM d?LnúÝ­´{?¸I%\=r?IXõÝ¥æa?XÀ±b?Q¢	JJ_x0019_?_x0003_uâkëd?0¤èÏp}?ðòë'§v?ôèôÛÆÇw?_x0010__x0012_Y?~¥B²Èd?_&gt;·Ç+D'?S_x0012_#ÆRa~?Q_x0007_º·°R?_x001A_i_x0008_´?Ö§¡Ãâ&gt;v?_x001F_§_x001C_Ô8M?_x0002__x0003_'ð_x0011_¡Êü}?ON¸Á_x0017_?®Í&gt;^ì_x0014_\?»¨Ã(Ne?_x0013_ÜÜÔÂd?_x000E_÷ü_x001F_?A4Nrc?Á(ÌÙÆ*?^¦(tñr?¡aëy_x0005_©?	gXåÚ©y?Àz:í&amp;|?2~ ­ý+@?®/._x001A_?%N@Þßi?ç®zT{_x0002_u?®'_x0001_*?Ñ¤íÀw?DFâó0&lt;?KsRõ7kj?9ìiª_x0002_{?½HZÉ{s?Rï_x0013_ã_x0014_?Ãþ4ÿËU?RHHþ?Ö¾\ý¤+D?x~[7Ð_x000B_c?_x001F_È»«_x0014_^Q?;E_x0004_-{_x000C_?6Gm6J?¿ð¥^ÆX?nP_x0008__x0001__x0002_:/~?Uáð´w?ÔÕ_x000D_f?ÊúýO_x000D__x0008_?d|_x000B_Á_x000C_e?Ô_x0008_9_x000B_7¦_?·QPfºw?&amp;Kz¡ñ?[êæ_x001A_v?:_x0003_ÁÐi?"£ÿÆöÈp?÷8ë¿Iw?ä_x0006_An?sÑ(h)q?Þ¡îÇ-àr?ÆCw_x0014_Wg?#ZÿÔ\7?D_x0001_ªl£²i?øÁ_x001C__x0013_Æô}?¶2a_x0008_}Çr?kªa¯ôðV?_x001B_BáUPß]?îOV¡ _x0019_M?òv{§_x0002_Öa?0U8¬i?¾ÈÄ\?&amp;ºòowq?_x0013_]zÐíy?ò&lt;ù®N?½?áÎÈ©?ek\_x0013_vM?&lt;õáØú÷x?_x0002__x000D_~Jµ²Þ?_x0005_ÿåù/[?_x000C_À¸XMp?£ÏdhªZ_?f'¤ôCX&lt;?98Ðí_x001A_µW?8_x0003_x?l_x000B_Bá&gt;1{?#Ôb_x000E_|\?+&gt;_x0010_à=pq?Ê;j¤mK?AR	ÀO¨?rÉÁ6ú?	Íå[p?«(n_x0008_ûk?[K¿ÈÛÚ?ð2i4±x?ºøHgQ?_x001F_á4Ý=n?e_x000C_ÍB]_x0004_x?X_x0017_Ñ_x0007_Þ]u?_x0001_ßM°¬b?_x0007_ßö_x001F_{ ?ë®_x001B_ÏO?4àtT³P?#Üø_x001D_Òc?D 2:0?æ_x001F_f_x0006_Îy?5Tµ__x0013_\?YZ¦_x0008_&gt;®?ÐzãM_||?è	Z_x0001__x0002_°e?¦Tqlc?!¾þ!(k?ä{AÊ[_x000B_?%)``_x0004_y?t_x0001__x0004_ù?Iv r­@?íùOMÓ?øwäkhY?í8?QwJ?»Ú_ÌÎ?¿Æ¥÷_x0015_íw?f~Ã©m?¼ø_x0014_K;·b?·#5öe?-¥×}J$u?ÄA_x001A_BbØw?¢ Âã?c¢_x0006_}çp?_x0014_ÚÚxR?ZÖ:º,³v?_x0008_þ¨lUªq?y´}·Êh?ã_x0011_[x)?L®	Û&lt;?:_x001F__'9_x0002_?ÿOf¯_x001F_¼p?ÓÀB²¸«f?Õ\_x000E_oÏ¹b?çÕê³Õu?ÏG}Æ?Ø±;_x0002_¹i?_x0001__x0002_Þ}}·ïe?zaaiGd?Ú¿v"q¯W?ªz_x0010_ÅR?t¸à_x0001_øÈK?*³Û_x0003_j?_x0013_23^c«?°e¾vt~?Ø|)6Y~?oJêªÿq?ã©"xb{?ÖiB~X?Æ= v7_x000D_}?C$ºqDÎ?=Éý`Jx?øXö_x0018_©Ý?°Ùâ~ Àv?ÞúvLoS?×òÜïK±|?CPSS0t?¸_x0007_Ë_x000C_[?+ÓN^_x001D_g?õþ_x0007__[3?æmò5àZ?É¨^V?Q_x000D_7|_x0010_g?ã'60_x0005_?ÑáÏÅö?k ØÉ$W?g]Å(6l?´¬ÐM0c?ñ_x001B__x0001__x0003_®oT?þ`L_x0013_e?._x0003_ãÒ_x000F__x0007_e?_x000E_yT?¾Øö¥_x001C_h?Ã}1_x001A__x0011_ØR?&gt;Ô@hº=}?ÚyÝ»tv?Bi_x0006_ÑôØ?«ÿ~b_x0014_?Âd_x0014_\Ô?ÿ_x000B_y¤wky?¨õºÿ_x001D_­@?V¼r~M_x0019_?ì/O´äy?Q_x0006__x001C_çÃ?£&lt;	Hd?ºbÝÓ|?Þ-_x0002_SD?ø_x0013_I_x0015_~?ÞÐÏò"?ÐÊ-¤=ªb?4_x0002_Q_x001D_ñ?#Xo_x0011_ñv?DSÌ_4|z?vjÜ_x0018_ÁÒC?Ãò,Ø?×¹_x0007_\?ÿ®óÂ^*x?*_x0014__x000F__Æm?°ÕPðÏ^d?w(ï_x0006_ßl?_x0001__x0003_å9)_x0002_Èhc?H_x0003_G¢GÞ?µdh_x0012_øK?î§_x0016__x000B_¸?Oã Á_x0012_?¶NS&gt;Ã|?_x001C__x0006_ª4_x0017_?b_x000D_45F_x001D_?8_x000C_/$®ä?²MÂ_x0018_s|?(á_x0008_B?.oLíÞ?ÒÅ¡_x0015_­J?uc_x0004_+Lhp?y¤o_x0018_Cüv?a¤[ÛnêZ?7úÝ_x0015_º´c?²_x0019__x001F_´v?a4ZÀsA~?»p)\D_x000B_g?@´=@X)?Ð[_x001F_sõm?¥@hï(y?a&gt;Z*0?*ûÏöÈól?ÚMôÛØ?à_x0001__x001A_`¼2b?n_x0015_ü`r?rÐ_x0019_Î~~?vÂ_Í0=x?_x0002_Çï_x0017__x0013__x0012_^?Ñ_x0017_I_x0018__x0003__x0005_ _x000F_R?×±³4#[?ú§Dû^I?@÷õ÷-$p?.rÆi{?+åðÂe?´ÍM?è¿L5Îl?Åó¯_x000D__x0001_x?§v_x000F_¿i½G?_x0008__x001B_@g?_x0007_ÿ([~s?fi7&gt;e?_x0016_iÍ_x000C_ï_x001A_r? ¼_x000F_"}}?zº­_x001E_è|{?ÊqÐpÐ Z?O_x0013_aÿ_x001B_Z?Ê6¿ïCx?_x001E_IGò_x000F__x0002_d?)Dµrâ_x0010_z?ÒLS-½Ù{?_x0005_ÈßJN?OïT	?_x001A_U_x0015_·_x?&amp;1¾,·?Bâ)__x000D_K\?á¶{Bìÿ?_x0004__x000B_;_x001B_s?e¯NèM¥r?ü_x001C_Ì_x0013_XËx?ÁJÑë Y?_x0007__x0008_ÉùâYyÃi?e_x000D_ÃV3xr?p,R\_x0008_m?¤Eiy?0Ì®p_x000E_r?/Òøî_x0011_C`?WNØêù"?\¦Sq?µç_x0003_@?'2R§ï_x0015_|?`yà^|;?©_x0002_#?¨ý1_x001D_£ª}? ÈÎKv?¢ v_x000E_´o?©Âo§qd?Ô©êôÇv?Î¥|h_x0013_W?_x0001_ÐÎ$¥ú?X2ï¢X?Ì_x0006_K©á²?ïFªÛ.ã6?²·v¦u{?¸ù|\r?³_x000F_AL][?ó_x0004_­K_x0015_´?û`H_x0010_Åa?·õÔ_x0001_ÞXp?;×Ò	Ñ\V?3Y¥_x0005_?9×çÐÊy?®c_x0001__x0002__x0003_O_x0012_q?v{Cox?x5[×_x001F__}?Ø9y_x001E_s?\¡_x000E_'?læüRL«V?L_x0001__x001A_îËÁ?'²É×_x000C_c?³áÝ_x0019_±?ÿÅ}þ¸?ô4³?_x0015_u?(5ag_x0006_l?Ë(f£_x0006_¦u?_x0004_ÜñÛÿS? ".xz?¦çºs?¼§]Ñ&amp;q?øE]o¬_x0011_w?ï¯ì_x0001_Ây?Ólç_x0016_ÒC?):hR_x0017_co?4_x0017__x001C_Û)lG?/É­A}?9ÛcÂÚZ?KºgÏ_x000F_?'6_x001E_@i?(·(_x0015_3?ÛCgÒ~?DQÛx?íbk_x0007_j?G%®q]?kGî×}?_x0003__x0004__x000F_áãì¢ýw?Ë­¿§zÔ?8ö¢8_x001E__x001D_?z|_x0015_#Èi?$¥eH_x0003_ür?ö_Ò_x0004_,ßW?WØ_x0003_@Óe?g&lt;¶Ak?§_x001F__³÷Ñt?_x0008_1I·l?w_x0017_§_x0013_¯?ýHñ?xwëV0+}?E_x0002_J@Y?;_x0016_%gíb|?D¦uY_x001A_~?7Bj!C_x0007_y?Ø}8±&lt;ft?`J1!_x000B_Cs?Üõ_x001E_]´_x0001_v?_x0008_·k_x0010_Ðp?çmê¦Ñt?~V_x001C_¬&amp;u?³0^ÁÔ?ë1 Â_x0005_S? yÒü_x000D_?Þ}ì×?èò_x001A_ó%*?_x0016_Q°¥d?»ÓÂ)ls?_x001B_È7¹dò?è_x0018__x001B_ _x0003__x0004_^u?øÈ_x0003__x001E_3?Í_x0017__x0001_²?^?_x000D_±üÞü~?_x000D_P$1Kqr?aôpþËS`?Pp\É4c?EWG, «}?Ê_x0019__x0014_®¾y?_x000C__x0002_¸_x0017_Ùy?_x001D_xä_x001A_àÉt?³ÂÛ~E}?T­á_x0003_DW?dÔÚm?ñþ³T»Î?,_x000E__x001B_¿»?î[îìêGK?þx1Ìõ?g1×?=&amp;h+n?ê'Òò9_x001F_?_x001B_PÒ0'¢?GAxùCv?yÌ"d_x0011_|?èc:~hg]?07[®éd?O_x0007_¬Ð^?±8z[l?o_x0003_uÃ`?ââÒ¿ã.y?j¥Îú?A0¼c_x0014_q?_x0002__x0003_¿Q4¶]e?mA_x0013_I³?_x0011_x¨i?èSvÔïw?·Ñ²a?Þ ÐéP4?&gt;z5m«+?ÒpKå_x001F_àb?¦q3´Ày}?oà?ÂMh?àÿ"LÜI7?ÚÿT´Meq?õýï|Fx?ä%¾¸?·å_x0010_þ_x0017_[?Ù]7û8&lt;W?_x0016_=¬_x001D_v?vH_x001E__x0019__x000B_?()u?Ä_x001F_VÇ¡Ì?_x000B_Xò.Üi? {\_x000B_H_x001C_?¦s·ãúüH?ÓÉ±&gt;6t?ulSi}?{o°Øy_x000D_a?#¹Ø_²µl?_x0019_AR_x0010_»g?_x0001_ê\y±h}?ÚÕ¶Aø}?EÑnÊÖà?a{+Ú_x0003__x0004_^_x0019_?ý_x0010_úöu?Í&lt;²"?$E½ÕàÏp?!b}Âz.?&amp;V6bÖp?A_x0003_ìáì_x0016_?7Îu8v?Cn_x0012__x0018_¡è_x0013_?((ÆÔÄÖ~?QßLESv?W¤°¢úÏ{?_x001D_!¯Îº|?ô.³~´s?L&amp;î4ë?³jÄÃ	I?ºÈÓ6Ø£?goãv??É³Ú·z? DAPg^?Ç}úú«Èx?ã³U£_x001D_7?LÊ1²Æ?ñlîTn?êã­UnHW?&amp;nZ_x0001_b?Oc_x0002_Êz?áWÀÚÄ?£Mk4?s_x0013_MY²y?6n_x001F_E;_x001A_t?ÄbòÕ¨n?_x0002__x0003_Þ(Äkb?t,©Á~?£4¥_x0018_ór?O6YënBi?Å;"6÷æ?Ââ_x000D_%ÃC?¶_x0001__x0017_ÂF±?lBo_x0019_|¸|?ÑÞs_x001D_q?f#_x0006_²+%?ð_x000B_üçiz?·¢@ø_x001E_¸Q?_x000E_'Ø_x001D_îút?&lt;¦ÉÂ.Üw?X¿_x001C_J9q?}G%Õ?(½_x000C__x000F_FÝ`?­¤IÛ6?ßiC°íh?+î'_x0012_w?#_x001C_ß®tø]?x_x0015__x001C__x0014_B|?·*v^½è?ÁðhZ_x000B_w?%ÖSïÚ¾x?KñxVÊ{}?H_x000F_µ~p?ìêÍ.ÆJ}?68_x0007_ä_x000D_5Y?_,ï^dZ?­ET¥y?ã¾s_x0011__x0001__x0004_?ÕÈíYØ÷?"¾Há{?úET»´h?C]_x000E_«-w?BøQ,w?LÂbeôQ?â(ÝðÚ9?·an_x0004__x0016_?@_x0002_Þ¢w?â:-_x0006_ñÙ\?FsDô;v?Pm!_x001E_¼Oz?m9ì«_x0007_?ÂÒöí?Jç[_x0003_]_~?XÕCBÙt?àbWÙPp?êÅá2=w?[_x000D_w«Àu?_x001E__x0008_Q]þ?þþ5?M¦Dö¦-O?ïúò&gt;Á\O?¿N û@a?=7}*bq?¿¤¹]cL?Ê[adr¨Q?iÜ_x000C_ÔL_x000D_v?°1_x001C__x0019_§v?E_x0016_­_x0019_Ø&amp;?ds¬sw?_x0005__x0007_Ô}_x0014_êmÅ}?_x0002_Ò¤Ô7a?_x000D_yöi»_x0001_?/WÑF_x0019__x0006_x?b§S?û5TC(_x000B_?[ÝDQ¾k?¶sKàr?¶l?_x0017_9hb?&amp;þþ¼Hy?Wm6":U?Z4kDYr?Í{Èüe?¼~Ðög?-"`{?ï0î2ìD?³è8í¹Ü?Ä_x0003_ëð{QV?_x0010_¶ÓòT?wCXmºy?Dgd_x000B_öÇ~?e_x000B_¢_x001C_BØh?_x0013_,_x0012_4{?®_x0015__x001A__x0010_fUo?ÎQÅ­?ó}?ðzÅOç0u?ø)&gt;_x0019__x0004_?aDÚ_x001D_g?©§ÛÖQùt?rPImIóg?FhçÐ_x0003_il?XA_x0017_-_x0001__x0003_¢}?»tNO.ßu?^_x0019_W2_x001F_÷o?·aÒÍ^? _x001B_ÄøR_x0004_?©_x000C_ôóÉ44?aöq?3K*_x001B_"ôz?ó4_x0007_j¸_x0002_e?ú³%¿r?¦6134_?¦_x0017_*äZ?ßl`[8âd?reÔ¨n?8å×¬îu?£o_x0017_y~?_x001F_pÌ_x0001_\?céêêï_x000E_?@_T_x0017_Ñj?Èv_x000C__x0007_A±y?8ð|_x001B__x001A_Vb?_x000E_ïWf½?NøcAû{?Ähþ_x0012_ul?ëó,_x0008_ëR?¼%mi?#áî¼z?ÌcÇi3^?Çrä;à©?_]ød¼ s?Á¸J·Ôa?/'ëÉg?_x0001__x0003_ ë)_x0014_[_x0002_]?3õö­p?_x0011__x0001_XÕÙt?ýÏmXM?ö_x0005_Î¬\?_x0016_ê=òB?lpÅÂÐ?	2rº5^?péZèÜ~?äl¨ï*?Ì_x000E__x001B_@9_x0019_\?ò#d_x0003_4U?pÙJ?céï@T?7ÒI ùz?Ï#+{?L¹bXX?k}Øðz?_x0018_häÅ¶|?æë$_x0017_¸s?k_x0003_m_x0017_5?²má4,Q?QÑýX$~?EIiÔ=´g?'ÜH¤mr?_x0012_³»_x000F_??ÙÁp?×	á	µf?Ö(_x000F_×_x000C_õ[?;+0qn?_x0007_rßSÂ&amp;Z?úÙ·³_x0002__x0003_kÖp?éùGªÚy??É¥&amp;a¢W?Ó_x0011_d :4b?õf`Ñ+X?5_x000F_~ÿ?¹ï(_x001C_ã¡y?¤íþâ|&gt;y?&lt;|î_x001D_g]?fJ*¶Gq?à_x0003_7(Ý_x000E_m?óôRy?KínA?`?8NÖ4?µ³ÓÑwx?|ck_x001D_Ë$v?58Ä_x0007_ýU?k,kÔ»o?j_x0006__x0001_$ÄQ?Û_x001D_ÅCw?Æ;_x001C_Ø]r?Mº,F_x0003_»_x001C_?_x000D_ØV¢_x001A_úw?_x0015_:9F¹e?íóaþpæw?¥±qµRk?Cty§(ÕK?hFáUôñx?_x001D_uc$EÜu?GÄ1Ij_x000E_g?_x000D_;_x0019_É_x0019_|?0_x000F_8Ó_x0011_1h?_x0001__x0007_®Á^³Ìg?«&amp;®_x0005_Ú?°Y_x001D_&gt;_x0013_0?W_x0005_n_x000B_Ñ¶?¨¨å6Ø)?TAH;\6?`´&gt;Ð_x001A_d?_x000B_&gt;êê_x0017__x0001_I?bØ_x001A__x000D_Û·w?No_x0002__x0003_®=?_x000F_ÉÕè:_x000C_w?_x0010_ç._x0007_î??D_x0006_]KXr?_x001D_*_x001E_o?_x0015_.J_x0004_I_?ñ_x0010_sBøN?$Õ]Bi²}?]ãApB?&amp;M·Vt?o¢ #?¡ïT^	?³$_x001E_GG]w??[¦_x000E_ìÍ}?_x0007_AÑg]z?_x0019_+_x001C_)¹Öf?öV7S¼t?·_x0004_Ó\±c?~Ò^}^?é&amp;hÚÆò|?_x0008_/´Ëë^?·_x0004_®è»?N¸$Ð_x0001__x0002_9uB?ÿ_x000B__x0012_&gt;3?¼_x000C_Q+É¸s?±D®æÑu?bÛJ=êg?« _x0003__x0006_É?ù_x0007_`áÙ?_x001C_¼~?åEáðÖ?ðSÜwO-?¯_x001D_qôñg?e0aÆ_x0016_XT?,ìRÏñ­t?âéÙ¥öX?ØRºí­?Xb­pe?3Pcâ?¤_x000B_FX?Ó?Ñ_x001F_ÁÀ¯ºm?Aù~?TC?BÏ_x001C_öÝªX?#`­s¾_x000F_?¯Çúüs?¾oÜT§ß?x{_x0014__x0004_l?ÛB/ò&lt;Öq?ÄÙüµ/m?3lO¨X«l?·P,÷µÝ?`Þ2}Ï'{?áa±d?\=s³Ò&lt;?_x0001__x0002_E_x001D__x0002_Ù_x000B_+H?¸n¯sýr?oÇ¡ú_x0013_´?/î·&lt;@?T´ÛOù|?lß"?·§år_x0016_?_x001C_0Óf`Q?_x001E_ÀD?aS7e/C?Æ[¹àpz? ì\}XHb?Ä_x000B_î%X?_x000F__x0015_6_x0017_Ä{?)ÙX$â¿}?­LaÝ_x0010_g?ãY_x000C_tz_x0018_;?\îmSÒìf?t¶NÙÁ?EÔY*¯?ùÑÌß?`íß%°o?ÐD_x000C_42=?åøQs?`Ñü_x0001_/v?ÒÑSÔ*­r?Õ;(âmr?_x0002_TmÇ?_x001C_Å_x0001_=òm?__x0006_äØQKr?¤û_Ïe?»ÀÄÄ_x0004__x0005__x0002_N{?(ºf_x0003_sv?o_x0007_÷Ú}?]×oT_x0014__x0012_x?¦ëÇ_x001D__x000E_q?_í6T´q?%¢-búß~?Å_x0019_y_x001F_Ì¤p?_»ôøî?L(³)=z?í#M_x001A_:h|?±_x0013_C|³|?´¾Uõ6?	ï¸_x000E_^`?_x000D_Ã} V?,qÈor{?©_x0016_R_x0012_.H?]#_x000D_=¹?L_x001A_ø4q?ñsfàâÉ~?_x0003___x000B_$W%?gobð?3?öÂds¡Û~?³&gt;H~?Ç{ðí­©T?÷ï_x0017_à _x0015_?R_x001B_ð×¢µg?_x001F_á_x0001__x001D_w?Ý_x0005_&gt;1¾q?¦ö_x0017_r_x0011_/??_x001C_t	¡L?Â×ü_x0002_ñ?_x0003__x0006_(Ì½;ì'd?nuýì¢p?ã-Q¦_x0003_§?¼£Ê´c^?R}Ë_£S?ÆhèûùYz?2ÅÒ¤ü|?ïNÇ× _x0004_?À·§ÂµÏO?¤5E¿7'[?K$Ô×á^K?Í9?ð¯r?µV(CL_x001A_?³"ú¤å;T?y4¦¦ë1i?ÛvÄULÜ%?`¢³Üö?(.GuUw?_x0005_ûc¯u?ð#ì&gt;Ì?1|¬¬{?ui¯Xõ?°x³_x000B_0$?_x0015_íÓZ_x0001_Ám?_x0002_&gt;µ_x0007__x0016_?§Æ_x0014_(Ûvt?ËX¿_x000D_îép?_x000D_§¸m0?¶yûÚÿ_x0010_?f@-'N0?ÊT_x0006__x000E_Lê?üOs_x0001__x0003_}l?¸__x0015__x0007_Èx?_x0018__x000E_@UÀx?BÉ_x001F_¡_x000E_k?G7_x000F__x0002_?¨ñ_x0005_*È ~?NÌæxéh?ì¢ìh?_x000F_¹ &amp;b?Ý|_x001D_Þ~?°!¾oC]?z¢[ÕQ$Y?Ûdp2c_x000C_?à_x000D_Zì_x0015_Æb?µ_x0008__x000D_9ä]Q?¤ÏjPÖñ?JêßD:®?__x001D_&amp;µ£?íÜÿSÜx?_x001F_4ú5¨3t?¥°Bh}z?_x0002_èò,_x0012_]?¿_i_x0018__x0001_?B×_x0002_×4}?­gViÙ?¼OUÀÈÚ{?Qº!_x0011_ue?j_x0014_eð[p?ÜzÌI\tm?_x001E_¯D_x001F_v?:hyJ6s?úð­Bë}?_x0002__x0003_Ð©Ò¡ÙÊy?¥wJlòø{?j_x0006_¾±o?~7,xfÔb?ÑHÃÝVOC?V[à_x0011_`a?É¨i"=Ær?¡îÂeex?±L_x0019_3»¹?_x000E_¼ì.Z?õ6 ìGwp?;o+¼vIl?÷jÇ_x000B_f~}?ìÑk/}NS?ÝÛ@óÍw?.ÛðxTA?f{´_x0002_{?Y²Ð]K©?ë_x0016_ækV?_x0007_Äa¯_è?_x0014_IUn_x0005_Sl?eÄ8¿£z?Ñg_x0001_h_x001B_l?ÀY_x0001_0bK?[_x000E_eóhpp?_x0006_©â_x0001__x0008_b?÷g=,æ5?MqF-Ël?ö²_x0003_ÔL5?¬V¸A{}?²_x000D_âQ¤q?7²`÷_x0002__x0003_j?_x001C_âLÄ=?¼nÓg6?_x0014_ö=_x0004_û½?ÖÁµ?à_x001D_?@½F_x0002__x0010_à?	)#õ_x0011__x0003_g?ÁñÒíªg`?M_vçÀ%?Ãwè0_x0014_÷?Éd¾~­Ú?SX)÷LZ?ï£Ðwçp?m®ÿ{bw?´¦_x000E_WTc?¤²ôl?©ÓvY_x0001_Wo?I_x000D_·C{?ðæþÕ_x001C_a? Fæ^¼?¨_x000D_SFK?ÿ²bå©|?Pè$_x000F_:?I;Úê;o?&gt;ÍðWPw?7î±×?¨/_x000F_x+_x000E_X?kí,_x0010_¬Æv?_U&gt;K?Në_x0017_òÇ_x0014_|?&amp;½_x0014_OÁl?tÆO×?_x0001__x0002_Äå_x000D_ ´?%Ó¨7Õ_x000E_?G_x0004_Ua9`?ª8ÅmE?T/déì#x?¥2½bÎR?qøk»?Gµl%ü?ÁÔÚt«?ôã,ó]?_x0018_ nÆ6v?_x000D_ú«é|«s?ß_x0008_)ÙÆqi?ó|_x0008_òïo?ü°Ýà$aK?è4±Wt?:_x0016_íõin?AAÙVÈ8?_x0008_HµáQ?æ%ë_x0005_3Fq?0QÅ_x001A__x0018_«?_x0013__x0004_ð3_x0013_¤t?;Xâ¹_x0007__x0007_?dÍ(_x001E_l0?ýÏ×½hÀp?_x001D_Þ¢è¡u?h4_x000E_øc?}p´ÔY??$Ec_x0004_ºa?_x0013_ýÅ¨_x0001_$?ð_x0011_ª_x000E_T?,}éÉ_x0001__x0002_+Õ4?­ñëÎ_x0015__x0016_p?_x0011_¾à¾_x0010__x0008_t?(hðxÒ?y$¹ráìg?~6 _x0007_EU?LN6@4Ls?ò_x0004_o_x001B_E?_x0005__x000C_ØäùèE?CôdÍm?Ç jÉt?; ÙÞ{Ô?îªø--}}?_x0005__x001F_J©_x0012_!s?¼Å¸ÑZ?óéZõkÒ?Ïo`cÁ÷p?ê\SDÏr?êü'TV}?_x0008_ÖÜ~NLx?e3 ÷KEm?ëôÙÈw?_x0012_h_x001A_ÆÍL?_x0002_$È¯Hk?EGèr?¸_x001A_×_Ðêm?2_x000C__x0019_è?«_x0016_iÜ³¾R?íh­ÂÎXv?ÜÅ²#g¨?^_x0015_|?R_x0010_+wöKj?_x0001__x0006_o5+Q_x0010__x0006_h?6_x0018_O¬T?ÄNÌìQ6d?Êw_x0011_=?ÜØukååv?i^ü¿p­?_x0017_rè+¹i~?¸±_x0005_ÈÿrC?åJ_x000D_nÝa?Kþ8_x0015_Tß}?Gâ8ò÷?jgò_x001F_JÞ/?{¥d¶1 e?_x001E_ÿ_x001E_æ5?_x0002_#8Þmï?|Æú+ýªC?rN_x001E_¨ç?©ª$_x0002_Ý[?ÕTW-u×R?ç&lt;	vq?oÅÐo¹_x0013_\?À{å]ÀÔ?t_x0001_3_x0004_þ­s?¯uá±_x0014_¯?Z¯­_x001E_3í?±_x0011_vÙóv?¨(_x001C_Âùl?nu95zu?'U7Ë_x0003_Ù?Ì&lt;½_x0016_Pw?¡T3[Æu?_x000B__x0008_ð_x0015__x0003__x0007_Ö°?_x001F_­5v?ò_x0001_pêÞB?_x0002_W_x0013__x0011_õ|?Û£	_x0008_Ál?ÙéÝ§±_x0005_e?k3_x000E__x0010_j9?.^°nU1?Ø_x0004__x0001__x0007_ûu?ÿÉ_x0005_¥EH?Ìàð¿r?&gt;Ï_x0006_æ(?¤î@_x0007_?_x0006__x0010_©o@n?_x0016_þ ` D?=_x001B__x0002_Úü"?þ=êH_x0004_b?ó_x000C_Ðºü/?Ânü_x001E_´Ê?I:*ýc?%_x0005_ÀÓC×k?°Ô7ÛU}?2Fv_x0002_x?Áãc,É?&lt;v7_x000E__?.c9o_x001B__x0006_l?ºßé¶ý_x0017_?¹_x0018_-k)¤?°_x000F_Asìv?aPd×ð7Y?á@4tch?âºé¸_x0014_t?_x0001__x0004_&lt;hN$'?´_x0005_$=¯áe?$ºá®Å?Ö_x0015_D`	Â}?UûoRk_x0002_{?Aô6é0j?n{_x0008_Ü­O?kÈp_x001D_F?_x0001_Î}_x0013_g?J_x001B_{_x0010_f^?¤êD_x001F_^|?pCFâí ?rD@ìÊ?É)Ö_~?ckëC.Ä`?_x0002__x0017_­lÛY?ÐGLÉo{?îùóYú|?ú(Ï_x000E_Î_x0005_?I¸_x0017_f6B"?²j_x001B_Nn?¥u¥¹	v?Û_x001C_	~[24?«Î_x0011_½ç?_x0016_©_x0003_¦&gt;E?Îx§G?fÏÑ3Rq?_x0010_ÉT(_x001D_Ö~?n`ÜÕ¿õw?µ&gt;)^za?ÿx2¬eö?ùåá5	_x000D_Û$?¯«Çnò?Ýù}â_x0003_)?\ÚmãíÌ_? i_x0001_ÿU?8_x0005_=_x0016_NM?èë¿%Vl?37Î~¤_x000C_?_x0004_=_rIa?Öþ.Û5}?ì_x0002_ÈÜhf|?O¡Wà,³d?£É_x0002_9_x0008_T?gö_x0012__x0011_Pu?^óîÝ&lt;",?_x0014__x001E_þVWt?y$Åðï}?ð_x0006_íÏêxb?$*Mj?A[Ï0¼y?Z¯ð8_x000B_r?ÓP*û(×g?)¡_x0016_ù?rw?*íß4ot?Ú\è}ÄT?,×_x0007__x000E_?8&lt;ê&gt;?í	y¦3?ªPÎÍò?PzÅ¼Ùi?_ïÒ¹ív?Aêu_x000F_­W?_x0001__x0003_%_x0019_Þx[?x¦Ròãy?ßôøæ#K?R_x0005_ dp?°î±ða_x0008_|?_x0008_ßÑÇ æ?lÙçìã?"4mÌ,§?JÑÿ_x0006_`?În]_x0010_°_x000E_s?ôº_x0002_]Û¸?ì$_x0018_Ôk?}ôM»)?=õâS^4?7T_x001E_· |?ìµ¾½_x0017_r?ê_x0011_´?î4|üß³?õvëLb?S,_x001E_¼?(_x0002_ü~(S?'#É¯(ãs?ù´_x0013_£Rod?4ÉÆ@æß?RS_x0012_ûz?_x0012_ö©è?y'µ_x0002_y?_x0014__x0003_oîªx?åÇRhe?òî_x001E_£j_x0004_?éó¨Þ¹G?ålB_x0001__x0002__x0002_U}?_x0002_Òò_x0007_Ë;t?G*îÎp;?$C_x0013_Ã^?ïé_)ú?ojÝ+|t?_x001C_êå_x0001_Ó?éD@_x0007__x0018_e?"m_x0001_ä	p?xAJ|õQ? êè¢8We?n··Ü?¶¬ì=lÍi?5hËDÏ?êÀÑ¥ØÅ]?o4ò¡ü^?_x000C_:|¿_x0012_?Hx.Yíi?SNëvÕu?(T7ò®n?Ú~_x000C_l_x000D_,?X-Û~Ï|?F_x001B_f}?é Q}í©?_°ÁÞ(s?_x0013_¤ÂR_x0017_q?_x0017_¬ON«3?Ù_x000D_©M»?n¹Z¸ûQ?WÉ=4?ÄÛ_x0011_a0?/]w_x0007_²Xr?_x0002__x0003_)®Ïõz?È\Ål?cY¡_x0013_?_x001C_æ¼«úËz?¨Ô¾§ìÒ}?ªr÷ïÎ¼?§Î`.GÎ?ÇHHáçôR?]¤ØÆ_x0004_y?%l_x0010__x000E_6_x0013_p?¨ºù_x0016_+p?_x0006_M-ç¯Æ|?o_x0001_Övä¸O?4%Õóû{?;£354~?_x001A_ç|É¼p?_x0013_¬X_x001B_áér?î_x0008_jJä6?¥_x0019_}D?Ñ_x001F_¼Ä$:?Ëùn_x0018_tl?d_x001A_NzU?!9©ûÍ´r?_x0010_M÷_x000F_h?¬®ß?¶}?ÊÉÂ_x001E__x0006_s?¬µ£_x0016_gp?ö_x001A_TÞõ»W?Çh F?-}X`_x001E__?Xñ_x0001_ú?%/=ì_x0002__x0006_+_x0006_q?¤àyÜ5\?PÈ"ðóái?_x0008_&lt;_x0002_Í²#p?fÑ&amp;K­1?ÙGü_f?½csë_x0015__x0005_q?N8¦ Nef?Ý7Yï]{?£?®£?_x0001__x001E_ì_x000E_98w?}N,_x0003_süg?ûÚñ°L?ÓÖ2Kh-w?¡#ÛDQq?_x0003_´~_x001E_f´q?_x0007_M®Ì_x001B_²?e_x0015_#Å¶i?]_x0013_(dLz?PÖ:_x001B_U?qzÚÛc?úÛÏ!Ä3?bîzb@&gt;V?¤È¸Kíöc?Ùÿ¡Vý`?ú(²XE}?ÝúÖ_x0011_M0w?_x0007_¿_x001B_QWt?'±æÀW±p?_x000C_Ò%mÊbI?9_x0007_úÎh_x0004_?Ñ©_x0017_óó[?_x0001__x0005_X_x0004_Âª_x0001__x001E_q?©Xv?ÌÑ)_£	\?pÚ%_x001B_?¶yçjx¶t?@ÀMþG?÷¬~:ã?¦òä#Bw?0¨	j¨:?ÖA_x000C_!²E?H0âw+`?§A¾_x0015_Â_x001A_?R|_x0003_çÇ8_?B×x¡÷g?ÒÂÌ£*V?ðYSÂ¬®9?i½¾þÁ{?øÝ=_x000E__x0010_Gs?H®{(z?_x0014_sw2&gt;[T?bÒdçf_x0002_?ÑC¡_x0010_/?Æ¹ö]_x0010_+t?òh_x0012_ËR0?X$_x0002_ÃdX?½°Ù÷Ô@7?í_x0001__x0011_Óy)j?M6Jw?\À¤íö	?_x000B_âXÞa?d5»$y?@ìJ_x0003__x0005_²?¶è_x0016_5_x0015_?*®ûiè?½_x0002__x0007_~?¸)~v?¨_x0013_%_x0018_U?W÷±V®PS?md#:?c£ue?_x0008__x001C_I_x0004_^z?q_x0019_ÓôYm?©_x0006_¼Gí1_?_x0013_+bg_x000D__x0015_j?è~wì?äMÉi_hj?öõ«ÙHm?!0a_x0017_?­_x001F_­Öz?U"zØX?ü_x0005_µÁ¯?	?^½2ïp?ßÕ_x0004_Vÿ8?;_x001F_¹Nóo?¡æ¡²_x0012_?!"_x0007_?=]&lt;?oIþõE?N³Vzp?_x0001_(_x0004_óð¨\? 5!O?a_x0015_ù_x001E_ èp?t&amp;_x0017_ÍUr?ÇðHÐa?_x0005__x0006_'yÊr½_x001C_?BÈ)_x0003__x0008_]p?_x0003_Ã¶yh×?V_x0010_±; ?n´ùú¾@?¾¦õÆçi?©_x0007_my_x0018_B?P_x0016_S?Xàj1B÷?é]_x0008_LD6s?_x0017_ï@5ø_x0004_Z?ÀN)Ì_x0004_N?|»rkz_x001C_?x_x001B_îÔ\D?ñv_x0008__x001D__x0001_2?_|hY?·i©o}?àV9Æbaw?÷ÈC%E|?"_x0002__x000C_gGl?_x000D_õ(nFX?M&lt;,h½t?Ô_x0015_Ka·I?}?ðËk`?ô_x0012_¼Í# ?SlÁù'?R6lËfz?ÿ¶d+]_x001E_x?tD_x000E_6åPx?ñ_x000D_u¨_x0011_i|?,z8_x0008_=?µ)=í_x0004__x0007_DÑP?kØ?»ÊGå*_?e°§¤|~?¼³Ü±çhr?Ò÷_x001D__x0003_+!?+éëÝIÓ#?_x0006_;ÂÀÉm?ZôM_x001F_ü¿?V³K§Ó}?¿+§´y_x0005_d?#ÎÙ_x000D_?ü¥Æ`e¬|?[P#§L?^ßÜ!Úr?±ãe_x001D_=it?­4þÚÆßa?qí_x0002__x000D_ce?_x0001_,D,êL?³®¬#ég?ÂÃJ;?_?_x001F_6ÕF'^?anC´À?u(Õ_?Y_x0005_b,*ú?_x0005_x_x0001__x0001_üÆ?PµÉëªYD?_x0006_©æ*ïp?øn{w~?¤aq,Ù??ÁÏÒAGe?_x000C_áåµSðp?_x0001__x0002_*Û[|3?L¹ìÈ|?_x001A__x000D_ ~ª_x0001_?ªE6_x000C__x0013_?ûÍìåí?ìJþ¨!?å_x000E_R&lt;äÀ?ÿy¶Ór?_x0014__x000F_ôÎV_x0017_{?Î1úP?J_x001B_Æ_x001B__x0011_ìt?MKëQ{?éÈE}_x0006_x?_x0018_+Ñ ;½0?ÛCåTeQ?Î¯¿_x0014__x000D__x0008_x?âMßÅèNC?Ð _x0019_W&amp;¤?X;lny?Ô»HTÒ?_x001C_ÛÄ?k?p¼¬"_x001B_U?ëØYÏ?p?ÆH	_x0005_7ê3?(í_x001A_Cí?ü_x0017_]	w}?®2¿}!	v?Z^6_x0012_È_x000C_z?),+}_x0005_?éäÚ%¨«y?³ôg_x001E__x0004_?Íß¾¼_x0001__x0005_¡_x000C_y?UMî_x0014_~?Ì¨Î_x0019_?°öÅ_x0019_f?_x0017_,¬Æf[?_x0005_fD®_x000B_?®~_x0002_Ô¯,?ß±v óõ?àÐ_x001B_ßòcn?_x000D_ì_x0012_;*K?Ï_x000D_Ò#U?³I	x?ÃAK\_x001D_?4w_x0014_V{x?eë_x000F_&gt;Æ?y]ÀËÖt?_x0019_ÍÀåµó?ésB?Aý~?sÖJ}åÌr?Ó_x0007_¦Gm?Ïá^µè?]` V@`?_x0004_x&lt;uÂ?ê_x000D_xuÏg?|%&lt;z_x001B_?¾Çh¹Ï_?ä¯FKþr?dNÞ+U?_x000F_uM[íp?Ûo[jS_x0003_g?}0_x0018_Kçz?_x0008__x000B_2¹¶\?ü¾`ã_x0005_õ?9Èr\,sv? J]©`?cÐÇzÏV?vÚJ"S)f?i°yZ?Í_x001E_]©Zº{?À£$¼t_x000B_?V]Í®®Ci?îpB¥Ãq?¶ó|q³6}?Ê_x000C_AB_x0013__x0016_v?Q_x0004__x000C_&lt;Å_x000D_m?_x0019_5=_x0002_%[?*©c?a_x001D__x000D_?#}?ÇõÝÇI+w?ÒìawN?_x0004_ÃÓÀü?#OÖUñrq?'#;]¼_x0007_?|ñ&gt;4UYl?ß_x0002_A°þr?eWÙe_x0004_i?xò0_x0001_®_x001B_?K(_x0007_(l?6_x001B_Nuá_x0004_?_x0003_©6«v­z?]UÂ_x0016_c_x000C_?	_x0006_Öx_x001D__x0002_?¢ivw_x0003__x0004_Ý_x0002_?ôÑ"½F?Sßoþõp?có!('s?)_x000B_²Î,z?r\F¶wZ?üøÉ_x0001_´?¼A__x000C_;\{?òm_x0014_S8\?ËïÅ$²?Ò®ýiÁD{?H	Ò'D??N®å¥r?ï_x000C_x)¡òz?í_x001A_ýZ¾q?&gt;g ½_x0019_?t÷_x0008_Y¶[?Z`?+ûSi?ByL°+â?°6ß4_x000C_å~?ßs×Ç rx?õ\ßV_x0006_~? Û¶QÀe?O¶âo?_x0019_E·æOx?ò½´Ü1*c?µ)}_x0015_[Ðq?¢Â¢)°X?_x000E__x001B_æ¼lJ?¼Ï§_x0017_Ð"?}Ué#úu?,mFØ.p?_x0001__x0002__x0008_ÂB:c?Î[vF!f?{Lü_x001A_r?+É_x0016_]#v?ãþÖÕ_x000E_Z?@Hg_x001D_{f?iïëçÿr?(4_x0008_éL«?i&lt;_x000E_ûø?ßÚíÜñáZ?³·¤Xu_&gt;?I2eë_x0017_t?)9xn¨~?ÝÌ»?{C?Ä&amp;B?¤?¤rÇ_x000D_X?_Aop1Æk?c_x001D_0Am?2èË_x000F_¤Û_?f/¢¢i÷H?É¹çÉ_x0015_?_x0016_)X_x001B_Mt?Ub¸_x000D_­_x001B_g?_x0013_IWî4îw?NF_x0003_¶_x000F_T?C_x001B_ÑáÁ¥?5g_6¬_x0012_c?-Ojýãª?N§®_x001A__x001A_Ót?/íîÏ_y?_x001A_ V[T_x0016_~?ø»|I_x0001__x0002_±_x0017_c?½¸_x0012_ ña?+_x0010_ô»ß{?OÕk^_x001E_?â_x001B_¶Å§w?Ù_x0017_Z7_Ó?íµÒ{?_x0003_#Þü^?_x001B_h_x0017_o&gt;T?MF&gt;Íq?_x001D_,Ý_x0016_Þa?ÒLt²¿vd?åp~½_x001C_~?±_x0017_*¾7¦h?ñ}_x001E_3¹pY?Ox_x0018_A4ðp?2õËÕÔÁq?qa-x?Û_x0007_Î±6f?B9y4~?|_x001F__x0004__x0010_M_x0019_q?_x000B_»§Ìr?hü]"ö"?æóqúß³g?ï	£gFèr?YË²»l¹y?_x000D__x0002_«ú_x0016_gu?¡¥«)E`=?_x0010_¸2.|?ùþ?Í_x0007_?éOÐù_x001E__x0002_|?1ß_x0019_©Ã¡?_x0001__x0002_DÂ²	r?;m76W_x000F_q?I\Ð­º1C??7	¶by?Qµ_x0007_½h?·çàþ÷\?ï[P%FZ?_x000B_/Üfïk?Á&lt;¿¿éd?_x001C_©ã÷£×?Ô¼FðyR?÷*Cß*j?_x0016_Ëõ^Ë_?;{§õ°Å3?Ù;9×¹z?Ä_x001E_¼gõ?"Ç_x0002_u?í_x001B_H×cMq?ÜÆgó¡vk?#¥°Üb?_x000D_{²ÜñV?3ë_x001E_-î?=/_x0002_0¬E?Sðâ ÚáK?5ewVo¤O?¢§k&lt;v?dd`_x001F_m?áòÛðYz?â(Ñå_w?&gt;&gt;¸_x0018_k?y_x0015__x001D_t¤t?QÒå\_x0001__x0002_Ü?,à\EÆ??!ööÅ­Úq?~:&lt;s_x000F_l?~(¬Ö_x001B_1?_x0003_êíésd?-Ã(Î_x0007_]w?_x0010_7ê¾4.b?ús_x000F_°½=?»ÕÛýÊs?º_x001B_ëS+?ò	½7_x0007_l?(_x0015_³f,'?m_x0015_aÑÉMR?_x0018_è_x0018_Øb?°0_x001A_¹æ|?_x0010_îG[àí~?· Ïn¾AL?qSí~4xx?ÛL_x001E__x000C_s?&gt;ê6_x0013_àx?2ß&gt;_x000B_LO?Ì÷k&lt;pNl?T_x000C_À³% ?ø`1Er?V¡_x001E_ë½_x000D_?á«¼rÌ_x0005_r?þ_x0011_&amp;rûô?6_x0015_\Õ'U?&amp;æ-}¹;?cI&gt;Ö@t?_x001D_©hÜm?_x0004__x0006_ãl_x0005_"ï?#Ê_x0002_±"¶w?¤º¹#Ëj?.w_x001E__x0019_@?*ß_x0014_Ã_¡?Y_x0005_ÿ½V?)¼_x0003_½@?½Õ^¤ 5y?°ã_x0008_.ty?NÊ¤_x000B_©v?%[_x0001_Vx£?!eÎÙr?ÚÀF/Úx?r	4ýJh?Fv*ìÜI?{_x000E_$xy?oäKt_x0014_«C?ÎÑ½P?Âù£w;}?jJ_x0003__x0006_§k?_x0014_Ñÿ×p?~3ÛzOÐ?ñµ&amp;Ô2Îd?_x0010_¯®¡è?ø7Ov_x001C_J?úO&lt;7ìZp?±øßwB?_x0007_tÀÀO?_x001B_Fôû®_x0019_s?ÆË_x000B_q_x001B_?x©_x000E_k7?Æ´Ü_x0001__x0004__x0008_Ð?®QfÜ|X?»,øÏÁó?É@a\y?Æ0Ä±T|?0vÔÐ?Üâó_x0017_9_x001C_^?[a´?,éÉ_x0006_­~:?jU_x0018_Ã_x0017_?TJI!¾Óh?»ð¯Ý_x0017_{?¶"^_x001F_û±]?RíF±_h?5n¢ _x0007_n?_x001C_ôBùâ?r_x0016_¡_x001F_w?;Ï-?·_x0005_Êy?±YÐâT?«¡_x000F_-}_x0017_?vOòÀ_x0004_ö?}ª;[Æú|?ÎE_d_x0010_~?«õ_x0003_åçx?,ó^Iñ×W?öy=¾Ê?_x0002_m_x001B_ækq?|æá_x0003_lmq?_x0008_t_x0013_òi?¶Óúñ f?PæÑ_x0004_?_x0001__x0002_´7_x001C_F_x0017_t?Æ{_x0014_"J?¿î_x0004_Á\j?._x0017_iÙ}?¸0g¦q?Ú9_x0006_)¢_x0016_U?Ò¯M«ÿ²0?à];}i1t?_1U=~-?÷ÌPÙj;?µ)E_x0018__x000B_Àm?t¤_x0001_Þ_x0017_I?xÂÂMÃÆ?&gt;\ÛÞÑ§4?1H¦-¦?_x0016_¹m_x0005_eM?`ÐLÊ_x0002_k?v&amp;bá'q{?»¢_x0011__x0011_?ÀìÉØ_x0012_f?,°F_g}?_x000E_rÍÞ¼þt?_x0004_ä_x001C__x0002_\u?áh÷°Â?ë°ç?ij'_x0007_?Â¡3l¶Q?¶û+í_x001E_"q?	kµÃÞ_x000B_?¿8_x000F_´0ºc?½U_x0008_(a·R?Ãªe_x0002__x0003_ìÖj?¥À÷IÒ§E?¾_x0013__x0012__x0010__x0005_?+|q_x0013__x0002_k?chÂHb_x000F_~?uE¢øpO?LÞ³_x000C_×_x0018_Z?ª_x001B_!Ïís?ï,¢¾K]?Ðf¹_x0010__x0008_?_x0001_g¼U|?*Â8_x0012_sh?_x000E_ð|´Ev?ýß_x0017_J§ô?l¿e#_x0001_Ac?`_x0016_u"v?5b2:4_x0017_{?íË_x000C_W_x000B_ä7?ñøqW6\?W¿_x001D_&lt;Ð?_x0002__x0019_è¤nïw?cµº;_x0005_?+ÿN_x0011_o_x001A_e?Ä¼	Q¯_x0015_?ã_x0008__x0017_YCRi?ÜÅûV[1m?¦,§ùQõ?Nçà_x0005_ï_x001A_?§¶S|MÆ?m÷H¿j~?_x0001_\ÉÃ.?	[óì7o?_x0001__x0002_HÒÎ;nÜw?öªKJ;`?iåÀS_x0015__x0003_|?mÍsiÕ~?ò¼b8m$x?Yñ_x0004_mþj?mE_x0005__x000D_v?@Ýd@?å_x001E_'D¦òk?TÎÌ{ùuH?9t_x0014_¬_x001B_Û\?×!&lt;_x0010_r?wZmÂz?r?_x0001__x001D_ÔD?Âk_x001A__x000F_üÄ?_x001F_vÏ«~?-Æä_x0017__x001E_j?_x0017_îß_x0003_ía?bp	±ô,?²®ÖpF?ª2ÚëOEz?qPâD|t?K_x000D_Þ_x000E_F`?_x0008_¾OT _?%Øg¶Þp{?0_x0007__x0019_}?ü_x0003_£Ïç?ËV70E¦i?F_x001C_p?%©Æ÷}r?_x0015_±s&amp;äl?¶éëT_x0003__x0004_q~?eã³W7u?ÞÂ¦_x0015_Ùs?úÜ&lt;ÚE²`?÷_x0012_¶°?y?__x0013_®kÔ?R_x0014_VàÒL?{rÎ´Ùw? ü_x001F_[_X?î_x0003_QèJQ??Ô±Wm?V}"._x001A_t?_ÉöwËr?Y¸$xxþd?0_x000C_é[{p?@`vKn?«_x001B_j1c?Ñ_x0011_sêÏµ`?q_x0018__x0001_Nv?·EeEí?,Ô_x0002_7=!L?**/W¿um?__x0006_9óË=?,O Å¸òg?Vî©ÀÉW~?6ÎNÿ´r?#_x001F_(6s?Äâº_x0010_?|Ý	lrz?._x0006_Ã_lV?&amp;Ã@¼r?ñÕªeZs?_x0002__x0003_Ë*Èìïãt?átñS§_x0017_y?_x0016_Q_x0012_¢y?Ë1.âB|?~ÄïØÓt?Ý%Ç'1k?_x001B_­å7s§k?$rFßö¥d?Ýâ´í&lt;_x001E_s?§Gzø_x0012_ ?ÿf¨_x0019_£?N7_ñM.?&lt;·_x0012_þ_x0006_lr?sS1U_x0017_J}?y ²_x001E_l¹?~¤_x0003_?eî®f¤C?IaH_x001B_x?¶wúÎ:[[?gý{Ë¥}?¢£Ö¨Ùx?_x0001_¨°Ú×ÓJ?k_x0008_ÿ;B?$^Ìävu?_x0013_;ZûÉÜb?@;_x001F_½E"S?_x0001__x0012_H_x0004_ý?Á§ÏEÁÙk?l(A:ôQ?a@_x000F_0*ßx?)å¶_x0008_Ê©j?ò(Ø=_x0001__x0003_§þY?_x0006_¸úâ¹$?_x0002_­_x0008_t?°&amp;_x0016_¡q?_x0012_Ù8Ì?ÑµkF*d?Ì_x0015_U=|?mE`¨Îï?°ÁT?Ç0{|a?£_MzMm?_x0010_bCvWh?|_x0008_Ñ²e?_x001F_?_x001D_(2_x000F_ðp~?@ú|µ_x000C_ç?~µã}Ôq?$¹$xæT?_x0017_m_x001E_ñz¿t?ý_x0016__x0005_O_x0007_`?¶ö¢ÓrAz?gÑ|_x0015_Ãy?_x000B__x0010_ÓF¯f?åø_x0002_7_x0010_yP?|k.:nzB?Düv?A&gt;_x000F_Ç«?_x0003_°NýW?Âç_x0011_IAX?¥Ü¸_x001C__x0006_ôx?j)È£Î?qS^_x0012_R?_x0001__x0002_ûTrmî{?Nkà\_x001F_C?p|ø@_x001A__x0017_~?%D¢aB?_x0015_×û~W?Ô)k_x0001__z?ñÐä`Úþ?lR1öó*?Íà_x0004_rÓÒf?J	Ë$)½x?Ç;ï0*Úv?_x001B_ÒUè~Ó ?ñ¡Ï6 ôX?º_x0002_©Ûm=?Cu'fLÁ?ô_x001C__x0019_·;?²_x0019_Uýìm?ïÏe±ñ_x0016_C?W_x000D__x0002_×ïg?h¤¯ám?µôOz_x0008_nL?RªùéóÝ?_x0004_"ll_x0014_#m?)Íz _x000B_?òMÆÞ¿_x0015_|?iÅG?E&lt;¸aÕC?_x0011_åt?_x0016__x0006_æ3&amp;w?_x0001_ù	¨²_x0007_j?Hxø_x000E_½~?G_x001D_2Ü_x0004_	C~?¹Ï¨:§?$?)ß_x001D_ô?Úù_x0002_ÍIäd?~ñbW±H]?K_x0007_ßâë®v?$KF_x000B_ ;T?e*Pç_x0012_¡p?)_x0008_×8ÚF?	Z®R?Cÿà¿??f_x0005__x0019_ÓV_x0003_|?*ò8ª?_x000C__x001A_ð¬{¨?©ñ²ÓÌq?Ç&gt;_x0006_¥É¾u?Ø3J_x000F_?E¡7Ôã§=?_x001D_S~Ôr?õæ_x0007_#¹)??;_x0006_úRV?_x0003__x001C__x000D_j_x0005_?_x0004_ÈÕiÈ*?µ_x001D_¾é"t?ÿÁqM7\?º.vob_x0001_l?_x001F_{¥Ð_x000B_ÝQ?§¨Ïk_x0014_Z?ôu7_x001E__x000C_â?È07ø``?µ(6_x000E_Â?üM§_x0006_BE?_x0004__x0005_ÅÉ¢1¬x?¯_x001D_ö½*_x000B_y?CK4´ñ´?ínõ_x000F_ÈP?å¸÷áÅË?­wÝ|×O?7_x000D_¯FG±]?5Y#ñ¡j?Î8?Y|Lx?Ø_x000D_¥îz?&gt;Ë_x0002_?_x0018_|?7ÄÚb+?%Þ£v$h]?.æÈH}_x000F_?öt$¶r?¸?÷+£ïW?t5}Éå¥m?#âpóÇe?_x0001_µ_íEÆ~?Ug6OS?åªfj_x0016_é?_x0010_ßtJl¢?óóE?¼xq_x001D_ï7z?&lt;_x000B_Á¼a?"H:_x0013_P}?ÃÕs2z?¥R×Ã?ñàöí_x0003_b?¯LÚ_x0001_oj|?Í¹_x0004_ïÍx?\D_x001E__x0001__x0002_Q¾{?_x001E_fIÞ2]F?_x001A__x0003_V«Öy?-ì:±q?ß¦_x000B_go|?ääîcdÇo?¢O^RU?&lt;ãÁú_x001F_~d?½¶4Où6??ÛK_x000E_ç?Açáo?M|"_x0001_M?Ú_x0006_¨º?_x001E_wq:­_x0007_?ëû¾s?¤×±_x0019_m¶;?t_x0010_0Ù{´?_x001D__x0019_¦iP*D?Û	_x0014_Æ^ª?x_x001C_uî(*?SD½_x0003__x000C_ö?Ó)éÂ_x0018_fu?bµï.4_x000C_w?._x001A_hì?F_x0003_î_x000C__x0002_?rÈÿvex}?fF¹­*u?gî4%ÚY?ÕÖ@ì±t?ÕUÁÅD[?CØáæ2¨{?z1_x000C_±Üd?_x0001__x0003_ßIh8Pv?Ë&gt;óÀ~~?(½Àí7\?_x001F_lº7Rw?¬ñEWôb?T_x001B_Z_x0017_k?O_x0017_ÆÞu.T?5_x0011_:ÐT?_x0002_¶`Hël?Ç$ÄOù/?_x0004__x0011_iôÞE?_x000F_¨âi6­t?Ö_x000C_.q_x0001_Hw?]±ÏtÙõ?L_x000B_ô£%Î?_x0011_¾Eäz?j»?_x0007_%&lt;~?_x0018__x000D_RÊ·a?í_x0003_DaÏwA?0WnÖ©?æZVÿÒÇ?_x0010_Í&gt;²_x0007_v?§-ñ_x0019_V?$_x0004_§;}q?Úb3Q4õ?d»$îÐ?æÑ²Uq?ÍEÖÊ-{?/u_x001C_%ÁÉ?Ê[fKGx?&gt;­\_x0004__x0006_4(?&amp;ú_x0001_ z?óÅ_x0011_ò?L\$Þ%{?ôÞ_x0005__x000D__x0008__x0006_u?:kÖ×_x0016_&gt;z?:_ý76L?«Xök¸_x0018_~?$Z¤ï._x000C_z?¯jlÉó?_x000F_SÎ:_x001C__x0018_t?ªqzåR?ÂôGãÁ?´ª'Útýx?Ä`WioY?¾;_x001C_Ùø_x000C_r?èEÍ@¹Ú?-Ú_x0017_ùé?úR)_x0002_ÒW?ê"_ìhÝL?î_x0003_*7 æY?Ç_x0008_-C_x0019_?ê4Òh/fs?_4¢_x0005_0p?Ø_x001F__x001B_ba?¯ð_x001F_¤_x0007_)Y?ÚcVô?Åy?\qÈmå?_x0019__x0019__x001B_&gt;Ùs?HA8O¼Rl?2Ç	Ø_x0005_?õîÍfÒy?_x0001__x0002_À_x0018_¾%P&lt;?d¨Ì_x001A_ÝãS?_x001C_£AUh?¥è©Û_x000E_Hg?ÏgØ*p?ÒöDýI_x0010_/?¾cTò¸{?¨	}á®Ó?oðûß¼æ?ÞiRU¸?_x0010_ÓØÌØ¹y?ä\ eæÇr?J_x001F_B©yÑu?S¥_x0017_±Ô_x0014_a?÷ÜxL_x0006_|?_x000F_S_x001A_:?Ï_x001D__x001A_tMæS?ùnYÎ^¶i?ÄUD4Ð	?_x0015_;°Ù_x0004_ýr?Ò&gt;óAmu?©þ_x000E_Dàbh?Xû+¢'A?êc¬bÙ{?Ç:_x001A_ybLm?äü;ÉCÝh?ø_x0002_{_x0015_¬?ÐÈ_x000B_Ök?å¿øÔ§p?Èå:?~?ÒÞ4¶z?0væ_x0001__x0002_×%9?È&gt;:$w?_x0002_¬ÄÍ|?(]çº?[_x001F_2s_x0016_Ær?Ô_x000D_ÿÐ¦?×_x0017_À*®Vw?_x0018__x0007_,_x001B_®Gt?Ïµ)$¢?´Ç$_x001D_!?B$k ¢?ð6_x0003_3¸V?ì¾ºÚ @?'E»Ý)Ås?.?d_x001A_´me?_x0017__x0003_ª4Ä¼?Wý*9|?é_x0013_©ò_x0016_»q?	M'A_x001A_}?o²åÂËA7?&gt;«ü±d?²_x001E_â^Óa?ÝßLÉ_x000C_:?h*"½F?h.æ/M`p?0îé/J`g?ëºì&amp;,*}?ëí}V¥xD?_x0002_c5AÁ{?{±_x0010__x0004_ d?6.Ïµ?J÷_x0011_Z@t?_x0008__x000B_	å¸Eßôx?vV&lt;__x0004_?ùë_x0018_Ì?Æ_x0011_'_x0012_Æx?_x0003_ç'U[{}?Ù&amp;fkÒs?åZ_x000E__x0005_Âq?8±gÓ_x0016__x001C_s?_x0007_+VB°?_x0006_§_x0003_ÿý=q?Ú}rQl?_x0008_M_x0013_ß¡?¬_x001B_äsp?bØ_x0002_Tk?_x001D_|_x001C_r_x001F_u?%êÓ·:?Ù_x000C_XÃî\p?_x0015_lÍÓs?_x001A_õ;×îkn?©ü³_x000D_ô~?¥_x0007_"¶_x001C_X?ø¤º¥%A?ÚnÞyÁTs?êìpìn?n_x001E__	VÁ?M·¸ô81u?_x000E_X_x0018_+þuy?IÅ_x0012_8o?ù¹F%x?Jü ¯81?úõ_x0001_Àëu?_x0005_¸3_x0004__x0005_"'?1wí¨g?_x001A_Â²½}?gw_x0017__x0012_ÕC?_x0005_înDPbz?McKOÌ&lt;?úùý0z?åõN_x0017_Hx?0_x0004_#÷¦C?«8ÍÃ½?r3AÑÓj?M_x0004_½imîe?sÄ³QÝ?{¯1_?º¨Oxäh?_x0002_øÄüÌ_?]_x001B_ïÉÂýf?]8_x0003_v´?d?ÝKløç@k?©ZkäÑky?Ý_x001A_Oîph?L_x0004_ø²XpZ?è+°vY?d?# 5C½N|?f9$\øn?G5.u½3g?;_x000E_×|º?éÑ¢)k?/_x0001_YHIu?åDþÍ_x0007_µ|?Eïø¨Ñt?7Ò8MÑ?_x0001__x0005_®Í_x001E_Ôò_x001F_?(_x0015_5ô^h?óR±ZkWt?B¾_x0007__j´?_x000F_V«^«?z#_x0007_}ø@?ëløW÷q?ÀOÍ0Ã??@«ê$¿?àeg_x001A_Z~?ï5OÒ_x0010_?ºa¹ÀU­?6Ç9K_x0016_Ær?aæÑÕz?ËÉaÞÖK?ÖÆq_x001B_¡?iµ_x0006_r@^k?QeOòg?}?´TQ²¹?CU¡k­`w?á}¶9_x0002_"o?_x0019_³I).?}_x0018_	_x0004_?óPNÐh?_x0019_Ñ¼»åUu?F¨ä%V?_x001C__x0002_äµO[? ü Ë?ù«_x0003_EÉ,s?ö=)_x0015_­fb?ÃD»f?xG­9_x0003__x0008_ÏF?_x0004_î_x0005_PÖ,{?Ë£_x001D_2Åd?S_x0008__x0007_Ì }?ï "S?9rFÝèë~? ãI_x0002_£t?/+]¯ËÃv?®_x001B_J_x0001_bj?l¢ÞÕ¸q?_x0018_Ì_x0006_q?ºÍ{Àiÿ}?_x001B_ºÕE_x0017_?ë[Mó?r/×_x001E_´s?ç_x0004_EQð;z?ÕmtH?Àä=[?ÿ_x0014_ø;rs?Û`Þeñ¢o?jD­zn?¢Ñ±ðq?·qJÐ´?[_x001A_Òg_x0016_?¦õ_x001F_°ð	b?Tã_x0016__x001F_Ý?_x001B_4åó?õzª_x0014__x0013_?¼O=ÌF_x0010_u?à2Ô2vb?teY%Îv?_x001A_DKÎ_x0001_¦v?_x0003__x0004_úØw$tp?v_x000F_g±;s?&gt;¥Âì'S?L{]q_x0002_{?éÌô_x0015_[s?é¼Ê&amp;P?¡ýSLt_x000D_?ßã=r?æÞÊ_x001C_æ~?"ð²õøg?ciFº_x0002_}?I¸_x0007_ï+T?1ÛLi8R?EÛ¦@Îú?dÂ_x0002_#Ê÷t?7iÔtps?â_x0019_Ñ¤¿Û2?(H_x0001_Þ,4h?ïÔÔYÁE?ý&lt;Ê_x000C_2ÔT?¾È±e_x0010_}?®­-îÇq?î¢O??!ÿÕFVA?d«îõ_x001F_b?u?,¿Yi?Ùã@(«Êz?\^`¢_x000D_~?ìÄn]ª?_x0015_ò_x001D_©}?èr_µ@?£zçp_x0002__x0003__x0011__x0008_|?_x001B_GG0ó?^AÃì~?¾fwô1¦?4°$ _?ÌMÀ=õ=Z?_x0006_´|_x0001_i7?q=ÐÛ(×?A_x0001_û_x0007_)Ò?ö_x001C_0'!?DÎùß_x0006_x?hô|o¶?__x0003_bÙ}­p?ZÁ_x001C_(eim?õ¿p¡+?ø¢ÄèU?7µ_x0018__x001E__x001A_g?¹-¢ÐÁa?`Á_x000D_;x?_x001F_Õá_x0006_{¦v?âÊ¥ÍGx?ránª_x0018_%?_x0017__x0003__x0007__x0014_2äx?íªâ(æQt?_x0010__x0014_Ç^¤}b?:õvÉ?à_x001E_µÔr?Î_x0002_ý´ÊB?$GÏïós?3r¾pÎZg?#¸EïUT?	ò Çu4p?_x0001__x0004_iµ¾Xu?È­ìLíy?_x0019_øe³2ê?K²eb_x0016_u?_x000E_$ÅÉms?}å_x0001__x0010_Æøu?°¡_x000C_þÑ?îÿ¼ÏP'x?rÓÊ±33x?_x000C_±_x0002_Ës8?#_x0002_;öY_x0012_V?È¼owéô?¡Ç¯_x0010_è?ï\¨ùjÜ?Rlf®Ï?·#&gt;Ø·Ðy?jÔTçÑVs?ëæb¯Æh?°\x_x0006_H_x001D_v?r&amp;+Í2i?_x0011_A_x0003_!çp?­p_x0007_-û?ËÅª,Q?Ö_x000F_sµæ8D?,»_x0013__¯²u?l\ã×j?ºÒ£.?@_x001B_.©?f{?©4ªÐö?tTÁIH¥v?JáÛÛºg?@EZ_x0003__x0004_£c?_x0008_GDd«(a?÷_x0018_¶x_x0005_}?_x0005__x0013_Kvù¥?,_x0001_éZõ?7ù1n_x001D_Qx?6ªûÊf_x0004_?M_x001F_Ìû«k?¡IÀUæ(&gt;?Â_x0004__x0006_\Z??£H·'?§^oÔÖìq?_x0004__O_x001E_z?Ú¥9$?ÈººÏ8i?ã}õ1ýj?#f-_x0001_L?t _x000C_1Þï?]_x000B_¤${q?µð*?£å?ú_x000D_1_x0017_·ÎU?WÕý_x0011_MR?_x000D_arì	sh?Æ¸_x0002_¡¿n?_x0008_é[´?`?²_x001E_àg´b?_x0014_ÈX@©?Ö_x000D__x0013_×[?Ìd±)_x0013_Tp?}Ô¨_x000F__x0006_·u?kRI_x0003_?Õ§¿@Þ@?_x0001__x0002_2_x000C_êº?BGE­ð_x001B_{? YFwÃr?¶s6$_x000D_|?GÌ¬ñÌ}?_íüX#t?î_x001A__x001A_'àt?¹ðC_x0003_Jb?iñ_x000C_jè#?þFs}??_x0013__x0007_¯´`b?Ì³T_x0001_@v?_x0015_]_x0006_v?X¹Î_x0007_úK{?_x000B__x000F_¾í¬§s?t%_x0019__x0002_I.s?~ÔH_x0017_?²_x000E_Ê_x0018_dx?²Þ@_x0019_Q3C?[6J%Åz?T_x0015_èTpL?7j2W«R?¶áüs?c²{Ct?F^_x0001_J¿C?nfdÌ?"+¥ýn?]Û¥_x000C_¦_x0007_Y?îü+o2_x0018_?Ð_x000B_×û?¹çO_x0007_è?_x0016__x0006_ÕO_x0002__x0004_âV?òL3Tn~e?E$% 1&amp;?*ì´Oa?Q3ÆÎ_x0013_u?_x0005__ìH_x000E_«?Ú_x000D__x0013_Í_x0005_¾?Rd_x0002_vÌ_x000C_Y?ÄçÍ!àR?­ùVnÖ_x0014_X?=â_x0008_ðû7?ÆÏMì|T?¥®_x0003_y8êa?·H4øøÅ?¿ü{ÏU?÷þò¡$b?ÊQ4_x001B_¹I?ÂÒþãV?"ñZÆ\?@7N¾*?UA^éK[?y"Bp±_x0019_w?áÛ_x0001_8&amp;??d_x001C_öª®n{?	jó? _x000E_¤?òm?ÇG¾_x000D_Lx?ªÐéûoi?(oÂ¨àe?_x0011_n_x0004_,?Á_x0008_­1?l4º79d?_x0002__x0005_b5,_x001C__x0019_µv?ÊÌýubäz?u_x0013_çÆÉ;r?_x0003_G_x000D_)¯_x0002_{?þUêµ_x0001_?_x0006__x001A_¸_x0017_'o?Î¼ÌÚ{?ªãþîbu?ß	}û³`?5(ÒdÊQ?Öõè*s?A6ì¯]?aD8ÑÑD?_x001B_ÓC»õ~?_x0004_º?&amp;z`o?³õJZ½~?êmos_x000C_Q?yÞMýS¯|?ÜÏ_x0007_Á?Qz_x0017_Õz`?-¿ô[,¤g?_x0016_Z7S£ëb?³"Y]_x0019_?±hÒãq?Árê­·Èo?ï_x0005_ÕÏ¡í?mF2æ"?¶C|n²Ç?(ÙZñæa?IDN$S?Ù_Å?x_x0008__x0002__x0003__x0014_Cc?Üì'}_x000F_^?Zîk X*S?ÁhÚÅ7m?J¶mKüy?6õ&gt;=q?Þ·ø!xn?2_x0006_gb_x0005_?_x0010_×,??öMÑEà_x001F_?u_x001D__x0006_}vg?QuòBbÌu?Uq_x0003_L{z?!·PËÙ_?,Ì&gt;UáMd?1_x0017_F"ìfq?d_x0011_¸v?ÓÝ_x0001_È¹«x?íÆ_x0018_qô?U¹}(F0?Ù_x000E_X¹åy?_x0010_5¸_x0018_ð¥j?ý;²W_x001D_]?ðTt-`?yï:_x0007__x0007_?;µ¼õä¾?Q_x0007_½ó'X?ÎüÂ¦Éq?¼5TÑEn?_x0004_&gt;Ï®h?_x0018__x0019_N7tÊ{?V¼&gt;Ú?_x0001__x0004_å«Sã?_x0010_5ò_x0008_Ë_x0003_s?ìvÿá_x0013_V?"­ÆÚpØ?¨å®-A_x001A_t?å£_x0017_Ùd?24Q\A&gt;?º-Çð±_x0010_D?GE9h@¸{?FM»»Ðy?Öv(!ªir?n_x001A__x0011_ªôh?ð@ç¶ÉP?líëÕ®§?_x001C__x0012__x0002_ObE?C_x0001_ï»t?0[åe×½m?_x0006_GX ??_x0001_ad.r?ô9%êg?oð¬¨?PÅ^Uq?¹H9Ü,xx?ÑÅØ_x0018_¢ÁS?_x0019_±_x0013_a?_x001A_ÊÕËãI?YA¡~&amp;=?FJËJ_x0016_k?v½Èm_x0004_Æ?(§bÓè§?Uó_x001A_ÿC?7Ýê_x0005_	mw?l_x000C_Ùk?}á£¿bu?_x000D_p`ÍWq?_x0003__x0002_&gt;_x0004_ø3c?ü_x0011_°_x0006_rÎ?_ª_x0008_Ù?ßE{?TE?³_x0017_j(¥?õ­"_x0006_ß¶{?¯A¤Ã¿w?(d_x0012_B·þu?(_x0016_Ê_x0014_?·aÈ1?BÖË-f?éWl_x0002_Gµ/?_x001E_ñ_x0013_î²&lt;?§(mU?×â_x0015_Êëhp?7ë\©pl?VÃª_x001C_uw? U¾{]l?«NÁ?èá Â.½?}'¤_x0001_1.{?Á?+w[l?_x0003_·ÃRd?ÞQº¥_x0011_^?_x0005_8_x0007__x0005_F_x0007_h?º×4uÞä?k_x000E_æ_x000E_?_x0011__x001A_ZÕ_x000D_|h?_x0001__x0003__x000D_¨ÁX¬a?OWÝz_x001E_w~?Ý_x0019_æËE?­ý_x0018_¼y?f¼U_x0006_±[?%+¡_x0012_?p$\_x000D_?õÐJÈ?_x0007_ÝBH]Èu?a/°º¬L?~ðx*~?_x001B_uÖkîÅi?v_x000F_­é8Üq?õÅtkÔÕ?g3õ;Ñ¹p?ªhäs?_x0002_b&gt;Ý_x001A__x0001_{?ûóøý/Þt?_x0014_ñ_x0014_´lPd?eÈV#T|?=_x0013_û_x0016_d?Ûrßúha? åÕ_x0019_|?µ(Á7vu?3¢T$#v?áÖµû	b?Ò_x0010_8fju?¬_x001D_½}?_x0014_¼EV_f?wm\_ÈA?_x001F__x0018_ë­_x0006_Ý?ñ&gt;ÞÎ_x0001__x0002__x0003__x001D_?fðJk_i?OkHiu?Ó*°_x0016_³Är?¨´Ê.z?a?cy¼_x0019_?¿Í*ÖåMd?¦ÖãËd?3nV	i~?îYô+ ?´&lt;m¤Pat?vzéo&lt;?Ý_x001B_cJ`?É¬ÿ_x0018_Ir?¸ìª_x000E_ªAf?§_x001D__x0003_h?øù#Lw?Û¡q§f?¶/»1¶vV?n_x0017_¦ZùL?ö{!êá?._x0019_zùwÉw?_x0014_Í|ûúÖ?Aûù¼.Âg?ØxG+Z?¨â!!Bß_x0014_?-©_x0013_Ö([c?J0âª i?ùañ)1&amp;?ep _x0014_?P¼ºÜ{,i?wLy_x000C_à?_x0001__x0003_:tR¤¿?Lñê¯æq?_x0010_äÕBd?QnÞö®~?_x001D_ú´B±}?_x0007_öõu÷{?YÚqH¿èw?Î_x0004_[Ö9¨~?¨M©A?_x001E_ß¬­¾Z?Ý÷:óSË?Ïü^_x0012__x001F_s?gÐ2P_x0013_?~%4@sn?_x000C_y­&lt;s}?2EN|é_x001F_?&amp;ù£|F?Ã¨ÎS£­,?6«èá©O?ØH}%hW?ÂO²ç_x0007_l?0òl/²_x000C_g?ç5Ñû¨Q?®µy Ô¿|?*®_x0002_©áê3?_x0016_ýkëh?_x0003_ $'sk?T]j¶DDT?ZÚMÍ)¨h?Y¡¥ÔÞ~?CA_[l?Éý/¦_x0001__x0006_Ï[?OZ½ú^G?8Îî^_x0002__x001E_c?M4mºÚq?tn~®»k?ãJäHê?VSAé6?[´YÍÆ?ÿ|&gt;7MÍ?mµ8_x0010_@çq?Õ³­1¢?0½H_x0017_{?/üþmC?õ_x0005_súO?_x0013_zâ ¼ór?c_x0003_ÀuzÃV?{ålöH?Ók0$4s?DH_x001F_Lè&lt;W?åk\³?êFÅý_x0001_[?åf¼_x0003_P?gpêÂ$ÓX?Cðß_x0012_*?:XÃy_x0014_ÐQ?bu°Ösak?[¾¿»_x000E_´l?®R_x0013__x0011_D?1ô{#1àq?Ðª e?îItR?MK_x0004_{?_x0001__x0003_ÃnÔó0Î{?±í¯°^|?[U¼¥á}?ºXE$fg?_x0003__x000E_u?_x001F_j?oæxnÚX?ÁÔñp?M_x0006_B&amp;_x000C_x?´ð6÷F&amp;{?û_x0012__x001A__x0004_·?ÍüàÑ«x?Æ_x0017_Øã_x0005_p?«CL_x0002_GL?qÆ61ß-?lïiN«p?(ûÖÚ0Z`?_x0017_g´]eMt?&gt;_x001B_H6ªv?_x001E_&lt;8B½?VHð_x001E_Mì?_x0004_ïB«_x001A_r?Ú÷àÍÅñ~?ÿtQ£@³y?òNN|?½	~ÿ_x0005_êy?_x0011_QÇ _x0017_y?Ê6Ð_x001A_B?ÒVæÅêÐu?ÀÈh _x0010_x?Ûj0&lt;tª?ö_x001B_¡î_x0002__x0005_V'{?¶¦âÐL]?-þ_x0003_ç_x0011_Oj?ÁÐâ)?ÒI_x001B_1þ&amp;?¤Í_x0010__x0016__x0004_¹h?Qá_x0006_NeN}?_x001D__x0004_óç~GV?O_x0015_è#"Âl?ÌÙÀèÜ}?_x000B_íw g?}~Ã($X?F_x001A_½OIl?x |)_x0001__x0011__?TkçB	p?¼]4=øô{?ÓÞÖÖÓúg?c_x0004_Xò_x001C_?ø±_x0016_äµ³x?_x0019_àGaÂp?5!È_x0010_Bx?_x0019_öØÐÿ@?ô&gt;_x000E__x0002_?é6_x0011_È_x0005_Y|?I$W[,_x0007_?Åd_x001B_ÃÚº|?þ©¢pÚ}s?Ó_x0010_*Ck8|?á a´l?qvÓcep?º7¢¯òB?_x0002_uÄ_x001F__x0007_ðx?_x0004__x0007_gpHS]_x000B_|?_x0018_ì­Îâ_x0005_?}¦4*?MÑU°`C?×®^¿TÛz?S±_x0017__x001B_æd?_x0003_Çn@:?þ_x000F_ÐCq?âÉ_x001A_¼xj?_x0002_ý¢"gHf?2kWwþãt?MZ_x0011__x000D__x0005_F?/_x001E_	_x0006_Ykk?î*¾:pf?ÛÀëÇ$"p?ñ%Âê_x0015_Þt?ó_x0001_×}?úbeøn?r_x001C_1´iÓr?n:_x0003_«x?~»å_x0011_0s?PÑõ RS?áée_Ó_x0017_?ÁMÏv6r?ë_x000E_é²Ç¥h?_x0010_á_x0001__x000F_E{c?aßëì:¼r?&lt;_x0013_1á\³`?.l_x001F_|ã!k?R_x000E_VÐq?_x0015_bð_x000E_u¤b? Y_x0014_^_x0002__x0003_2cy?:À;úOis?ò_x0007_êÖy?+ñÓh?&amp;0_x001C_5_x0011_t?}ÊÏùít?_x0002_Y_x000E_B3Ø?®¨ë±¨r?*Å=¶o?:¯ÿÍEn?Ã)ºïpÀ?NÄÂ©û?_x0008_sÿÐhk?O£+T¨wl?,M$Ì.=?â[2@7 C?Ü¤{¼ãq?Û\_x0016__x0018_f?û%¶4L_x000E_s?Ñ¡­xÇ?@ºÿW7Î}?±Äq)ûÝw?Ó«G}³Z?_x0001__x0005_z)ñ_x000E_~?e_x0005_+|?_x000F_lC8d?ñ8«"e_x0017_d?Ë´â_x0007_Ùfm?+ìBC_x000E_p?m_x0012__x001B_®s_x0001_?Q_¦;¤&amp;s?_x001F_r¡Ý·??_x0002__x0004__x001F_ìú-_x0003_iw?äØÞx,~v?_x0013_°ôú¢s?ó©s7_x0005_1w?§mÄe¤t?¹@â_x0004_^f?.´c&amp;^v?Ý©´ÍDt?8±W6?É_x0003_Ì?Bøb?_x001A__x0003_lÁ?Ó_x0016_"¯_x000F_r?_x0003_r=ÇOhu?vØDn»`?_x0012_Úäïhu?Vd±Võ+c?ç6_x000D__x0005_§_x000E_r? ²_x0001_Î_x000E_q?O×¾_x0017__x001F_u?=Ù_x0003_0?6g°[D³r?ðFâg? ¦Ûyz?g_x0014_W`²y?ái©Kàv?ïñã8ÞUQ?cx_x0015_Àj'i?_x001F_ÍzA?î(»Õ¦BB?ÿZR_x0014_tx?~´Ø;j_x000D_Z?ï#âj_x0005_	_x0005_Ýf?_x0005_ªë_x0002_Ày?3È3¹_x0004_n?mâ¶Þ~?POõYV?U~_x0003_ª	u?8Õ\mdw?£·\V¸o?^¶=·_x001B__?:_x0011_:åu?].ã¡ìh?9_x001A_òÙú/T?_x0006_N_x000B__x0005_?¸-¡ÛL?¨ÃÐªm?å_x0008_Ó_x0005_Æåx?øî_x0008_}¤?Ô_x0011_Iª_x001E_?3_x001B_³gëP?Ò~ß~?_x0004__x0001_ÎBc_x0001_?ôößä³??}0_x001D_ú_x0011_Rx?îÿSY¹t?Þ_x0003_q3Wp?_x0012_9¥`X|?d¯¶K:`?ª_x0018_RW2?g1_x001D_ÅkVm?_x0019__x0007_÷FÉt?_x0008_©T¹m?£t_x0006__x0019__x001E_?_x0001__x0003_~_x001E_%Ø_x0006_R?É)¡®á6p?\P¹²n;?/Ô_x0015__x0015_O_x000F_?üSüFq÷?_x0007__x001B_»_x001E_¶a?n-}:ûw?0mIÄU§J?h_x0002_;ò f?%_x001A_e;óñ?åÔ­Û¤_x0007_r?{æ»Ø&lt;_x0002_J?MË'?á9Tª?i_x001B_ýX¿z?á¿Âõg?£à *tÜU?¶p_x001B_?_x0018_II!P?_x0017_Ö=þBs@?Î_x0014_h_x000E_a?í"«ô§¾?É¡&lt;_x0002_â	U?h&lt;JAJp?õ_x0010_V¨Àx?5À_x0011_ÙÉ|?_x0019_Õ)¦õðw?Ä\¡nÑ??#"c«Ëåx?¤¬9_x0015_ù?d3ß,*w?:{_x0003__x0001__x0005__x001E_XL?í_x0002_ù7¸dq?\×¬_x0006_Ú_x0002_V?¶)a(ê_x0003_? Õ«·Ó9z?Ý8P_u ?F_x000B_úµ«?N_x001F_ÁªbÛ?.÷fIUW?b_x001D_Î?Ñ_x0018_r?¥I_x0012_à_x001A_þ?_x0007_.;_x000F_C?2t|L"10?}à_x000B__x0002_?2_x0014_&lt;kq(?ÂÍ[¦_x0002_ç?)¶_x0014_F_x0010_J?z·®Ð.È}?_x0004_wÏ_x0015_)×t?vÊBP¼u?y_x0002_jS`?_x0005_´_x000E_ff?~ßNµ¡dj?ÆÏqµ§nz?Ú_x001F_k?_x0013_¢JRÑ?x?eÉF#ÌJ??_x001D_n_x0003_N(|?ÔñÛñi?Ê¶)åØÀ?òùUÀS?zø8?_x0003__x0006_@CâÒS?¬Z_x0008_3ës?J\,ÕV?¾_x0004_&lt;_x0001_=ì?02ß_x0005_ñ?YñÌ_x0005_øP?ðÑÿ_x0011_Ò¬0?±_x001E_J'k?ÀßÈ;	?èÖ_x0012_z?_x0002_?¬ò?H_x001C_Ñø@8q?0½ähÁ~?#kbZ$G?­!º8R¨d?ánðQT?¥_x000F_S(E?lìïâ(×X?Øè¤V×\?GL÷ØKÂ|?yÏtîe?èWxÅá'?_x001A__x000C_ÁjÑ7b?(§è{­T?«Õù_x001C_¢?À¨öqn?¯@ÕË=R?ë­VMkT?;Åóþl\?_x0008_6_x0002_´*w?Ë§J­_x0018_&lt;d?MZ0R_x0001__x0003_$?_x000C_½_x0016_È??ÄäÈþøz?YHÓÛ_x001A_Ío?goyU~3j?íiX°¿c?U1l)?¼GgfË K?"ÚUßg{?èå_x0007_rÁ;?_x0015_2«Ýr[?¡xë_x0019_\+_?zímÄüu?D_x001F__x0014__x0012_h?iå°c6|?­_gà\#?ðµv£¾µb?¨Äø"}??ø¬Öz×?Q1 eÞ?Ij3 j~r?_x0001_{Q2_x0004_?_x001C__x0010__x001B_¸y?fy{-_x0002_½?)ë_x0012_ÕÆ_?ÍË"5{?ZÈ\½_x0001_¾}?rÃH4_x001E_l?ÁJ¡[3x}?B_x000E__x0012__x000E_1½?X9Q_x001C_m{?_x001D_Ä_x0008__x001A_§^?_x0001__x0002__x0017_iÜ_x001B_ß~?ÈFéÑ`u?I_x0005_[{Á¼|?_x0011_À &amp;/Äp?_x0016_÷¤äMd?_x0004_è~å?Xvú8	a?BërÅ!S?&amp;Ò_x001C_X~v?w·¢Ô?ªZ?$Âè#?îT_x0016_Hg?_x0018_Í_x0013_iSÑ?F¿±VÐ²?Õy¯·ó?2ÙÍk8p?ðv?_x001D_â~?åO_x0017_j?Ì_x0019_þOx?" s£_x000C_}?m_x0005_,N­_x0018_?ÿ¬%»®o?@ô_x0011__x0011_òË^?ü_x0006_&lt;åd¶|?]DcÔKQ}?n(_x000F_Úýf?ÅäX&amp;Cr?{öÈ7´l?¬õTÇ_x0008_r?¤ÊüÞ×~?_x0012_!n5kÉ?))Ôo_x0002__x0004_tµ?ñ_x0011__x001C_7(e?ÒÈfÛXùe?0ªRp_x000F_Ö?ogÖÁÆõP?Õí_x0012_}À}?o+®9B(?9&gt;qæ l?ãnlÎ!éo?£f_x001B_ø_x000F_g?&amp;b·Õþ_x0012_i?~_x001C_?ò?U?Ak#_x0004__x0019_i?ÐÂ_x000F_ò\?_x0006_Û&lt;%_Ée?_x0003_2Ùö_x000D_eb?_x0018_Ã¶f?_x0001__x0018_L76Ðz?ð*ö~ÌÚv?Ô8åo«rp?_x0015_p3+ò?g-_x0017__x001E_y?s¢Ò_x0003_VÈS?ãÙ_x0014_@mx?Áíc_x001D_í¦~?.ô+&amp;#_x0019_?L¬F¦¬p?ÄÊªµ¸[?JÜDîóp?WõNR1?fñ¡õ¥x?c±qäd?_x0001__x0002_cnúÌ×ý+?*~A_x0005_kT?q_x000C_±_x0007_+¿s?3Êh¯H~?¥ÉúöS§z?_x001F__x0001_}g4b4?ØôäÃ_x0019_x?eiÄø¹kf?ó_x0014_«ñê5{?÷Ìµ6þt?4a!Äæ?½rý©L?q_x0010_6õµ?òt_x0005_ûMì~?t'å&amp;_x0017_ó^?Ñá1Ñ_x001A_k?ûµ]ïË¯?_x0003_ÕiÎ?é®G]ÎXh?Ï}fï.`?ÌÃ¨_x0008_K_x0013_p?«'^ýÛ,{?´[LgMØs?_x0007__x0016_ßê´Èu?Öô/½ÖX?±[Mðra=?c_x001E_&lt;×-~?_x000F__x0016_E8ë T?_x001D_ZÒCz?æhâ_x0014__?ç£pWc?¹SÑ¡_x0005__x0008_@óU?:¿å_x0019_0uT?¿_x000F_6ø_x001D_b?[_x001D__x000D_àT`?tÁ_x0002_&lt;_x001D_}?+84»èw?öý]_x0016_®?ö_x0019_ÇÒ?ë?Ë4Rmn?`îò_x0019_úC{?_x0003_n¼_x001C_V?»_x0006_*%l?~Ô«@¸%?K°oÎþù?/·L~Ïu?¸Äy8$?Ð_x0007_ÜL¥bs?l:äéhFR?¼¡9_x0006_?7]DËZ?,_x0013_4±_x001A_»n?s¢Ãfzì?KW§¼?)Ü/_x000E_Ðc?íTx*â~?Ò ­²ù_x0008_{?3_x0004__x0001_®Ãk?ºþî·éZ?ðÄ@&lt;?à_x000F_ºì¡5T?ú:]w_x0019_]?ôÚVf{?_x0001__x0002_ÍÈÓÜÿz?u«éÅ=?!ýÝÏ¿?M3½_x0019_AÓ}?ÝºkÛ®|? öÈQí`?ú¤±|_x0011_x?Ù_x0004_üi?@Óý±bXQ?;ý_x0011_a_x0007_?úÃþû?LBÿEõ%k?(_x000C_Á__x001E_¥t?&gt;ú_x0005_ÃÙàa?(fÃéÆs?t_x0019_@ç_x0019_ïu?#åC_x001C_yt?Xù¨_x0015__x0001_y?«"À¬öÏn?ªh_x001F_Þ_x0002__x000D_c?Dç`M¢?]¼Yò³­?_x001E_ÐÞ#{?(¡¬_x0011_?Jq¸[Ædb?db\±?`?é_x0005_#ÈD/?29@B®}?_x0013_$&gt;$E«}?_x000F_ÞéóVGt?_x000C__x0011__x001C_í²?Hf]£_x0004__x0005_µt?P'VJ^3?Áy¯Ì'x?Y¾òcÚt?_x000C_c%+UÁp?_x000F_ôuA_x0001_9?_x0002_uAñ0_x000C_?XÿÕp_x001A_ÄJ?H¨ÔÙà_x000B_j?4ÑL¹:z?«ÜÃáa?]víµ¹Ód?KØÊÁî_x0012_y?HXý³ßÐl?_x0012_@D)ïp?DX¡_x0003_+ùi?-_x0008_ÍQÓäm?LVkô_x000E_}?mÐ&gt;YÀl?È_x000F_K]&amp;Ã?_x001C__x0005_ñ_x0006_?^"åg_ b?££¦¬&gt;?B?§_x0002__x000D__x0019_Ns?nÑà_x0017_Ë?Qk_x0002__x000D_ ?_x0008_OF¢_x0013_y?Ü'Å_x001F_i?cÆHGø|?_x000E_c&amp;IE?ÑÎëF¶z?Ê_x0004_½Ò^?</t>
  </si>
  <si>
    <t>b2616934f76b0b4a675b2d216a994f9d_x0001__x0003_é¾C@_x000E_?\{½t6¤?6|yî_x0002_!L?¸QÞQÐ?B*Ì,¸?}_x000B_ß %?&lt;_x001A_µ.(^U?§_x0007_J_x0007_fv?É·ÍÁµ?ÏdM Q?g&lt;úÛ_x0001_?_x000C_åqöw?ÞßA®nL}?Ø/°+sz?u"2ÔiÍ_?mËÓ_?:J´4û|?Ða¡_x000C_¦?­TUýìKi?üÉ(,¼_x001B_?_x0011__x0011_õÉÊ?úØÇÆB?$ò çÄDR?Jö¥Ò»è?_x001C_ÖGíh?&lt;xÍ4K?º _x0013_°ÈN?_x0015_ ðz	|?s.ÔbR?®Ò5ÿ?ïÙôí!!w?t´&amp; _x0001__x0002_Ù|?_x0010_°Ê_x0017_pÄ?_x0010_!90?_x0008_IÍ3O&gt;?üÏh®3Yw?+cW×Ø^?è_x0010__x001E_§_x001B_?á_x0016__x0008_Õ_x0016_k?Ð¢¼Co?N,_x0017_N_x001B_?;_x0004__x0013_û"W?¾ù°~?ã¸ör_x000D_r?S¢}K&amp;w?&gt;n%Ô÷ãp?r2_x0010_¥¯Uq?ÖúèD¬Õm?ê88Y©T?¥4otÔ|?y5©ÀWr?$eÍ	_x0013_0?Ã¨áò³a?ÓÿK%_x000D_w? _x001E__x000D_·*ìu?¡k/½LDR?¼_x0007_âl2]?_x0012_Âª(sww?Í\l-=?n&amp;6wM-$?ûñ_x001B_@LC_?¼_x0013__x001A_ý©A?-)Kj?_x0002__x0005_ù¤cPP?¨pÂëÑx?IêkG¯J?yq_x0004_ÿm_x0004_x?®¥:_x001B_· w?_x000D__x0014_ÒgqT}?ÿ_x0010_¥0ÛS?ð «Ñõñ?ù_x000E_Ñ_x0007_y?V_x0002_qÅàâq?ýæt_x000C_MÜh?C'k_x0011_l?lHêBs?JAa_x0018_Pl?¾Æy_x0010__x000E_ñ?ä_x0008_B³Pó_?_x0007_¼Oþ.ú[?þ¨Øø¬±?ål3ÿ	S?îöQü]t?_x0001__P_x0002_&lt;Ñ?xàD_x000C_óaw?2î5_x0005_{?pûQ§¡z?(*j_x000F_©_x001A_d?-yé+÷_x000D_?¼_x0002_­iÖ9?x«åû}?áö&gt;Pn~? |_x001C_¢_x000D_öy?ìç_x0015__x0003_@?@B_x0001__x0006_IN?&gt;1½)m.?ImßK´|?­E;`Fz?Çç_x0010_¹ûC?j½!!_x0003_c0?¶ËÇX2~C?¸@ý`?ùÇ_x000D_3¡_?'Û_x0017_³õb?_x0007_ûR±"t?º_x001F_Ð_x0005_Ex?ÑY5iIZ~?_x000C_n.9õ]?®c0Ü]?àW°­Aý}?fÝ%_x0002_±j?	T¢_x0004__x0003_Å?D:_x000E_ 81?«¤S_x0004_ªim?_x0011__x001E_K°_x0008_z?áÏyñ`?--f½Q&lt;?ÅxºP?_ k`á_x000B_u?	Â¹_x0011_5?u3î_x001B_?Âfßù_x0007_t?H4h_x001F_õ}?4_x0008_FÂ_x000D_ v?*sjÝ}?Û_x0007_Î¾L?_x0002__x0003_¯_x0013_ø03Ë?_x0006_F[TiT?*!ã·ÎJ?XÝ_x0016_:¾¯?@¦è±:o?#±Ì_x0010_1Óe?FÂ_x0012_Tj?_x000D_?.í`y?ñ`ÓHËq?Ù¥Ñ_x0004_!?)é_x0013_h"ç?_x0019_ò_x000C_ø"q?_³­_x0001_y?Bm°(ïZ?kU_x0003_Pìe?k¢1mÑ}?F¸ÃFS?Õ²Ai^?«®EPÎu? òÙV*÷_x0017_?Ã5·C?_x0008_=_x0011__x0015_ò?%Õ/_x0019_[ýt?Ú_x001D_c¤v?¬_x0011_ähØ?Á_x0018_ïÿx?&gt;¶×ÜI?þkkHáa?¬Vf:hF?¥_x0018_Ñ¹*Bs?ßp_x0018_$_x0008_íp?%S§ñ_x0001__x0004_LJW?Y;Ý _x000B_hg?_x0015_àÏR?+_j~FÂv?¡Â¢_x0002_K£T?'ø -Ú¶d?³&gt;3»Ü_x0019_t?_x001B_½7rË?í³hÎä?è_x000F_òÿ^_x001E_c?¡:z¢" ?ÚCâ_x0008_*æU?é_x0013_¼¥X_x0004_o?ðÑB¸p?½#ÇÙ7?_x0014_B×uçÑT?¯_x0002_I.Ç_x0012_e?zËí	ç?Ñ(xÏj?çKñ èÂn?_x000B_«_x0017_Gáq?|¬_x0018_j)n?×bÕÙG?M_x0012_TeÞx?ýláXu?_x000C_Y¼-_x000D_Ôm?¡êÞcõ_x000D_|?_x0001_üVR#zt?±ÂÊþ:ñ?_x001C__x0019_@¡¯Uu?_x0003_[c4y?nY¤°ðÈ9?_x0001__x0005_QeÿÙà?øP_x0003_?¦51íI~?_x000B_ºÔy_x0005_ez?Eï¦ÇÛ[?a]¯gã0?ÀiÅA_x0016_	w?`¶à_x0006_ã?s?'H0¢HC?_x001F_'O_x0019_Õ?ò_x0002_1_x001F_ª{~?Ø£¥_x001E_ox?+n_x0019_'~?®s_x000B_³´öt?ñ1¤Upq?`_x0004_RVxF}?_x001B_ §®T?¶.¢®_x000D_u?ÇTì=%~?È_x0004_×JüØd?é:¤ô9(X?ãÃ_x001C_@a-U?_x001D_S§?l?_x0015_v.rÌx?Ì­i~Çs?Uî¸Ëð¦Y?ð6Ð\P?pÆ]ª®y?ÕÒòÎ;_x000D_x?É_x0003__x0013_¡õBv?M}¢_x000D__x0011_·q??_x0008_Ûþ_x0003__x0007__x001E__x0017_u?Dz:ç2_x0005_?JjgÀ-U?g¿h?x=úçì)?^;8_x000C_d?à:wªTi?_x000C__x001F_®o+r?uÁ@d_x0017__x0004_r?ûC7~:n?ÐÇ~Õ?Äf®%õIa?ßí¥úäÏx?_x0007_(\Ñós3?_x000D_½§jn?5íA_x0004_àj?²(·*ÍüW?kL×é_x000F_Ö?âÅÆ4_x0002_Y?þqq¯~°5?öÛ"3Å¯p?u ôÁj?¬¦È_x0006_?²L_x0018_1?|?þ6ïø$çq?ÇÂ_+@|?_x0014__x0002_Ò_x0001_ÓR?Ìú_x000D_ú±?x_x0017_ö-\?P×g?_x001C__x0016_o~)µ?åã_x001E_&gt;ýg|?_x0003__x0005_xE_x001C_Q?QGª²éD?Ç:Wö=z?_x001A_n&gt;ìu?(w_x0019_©L-?_x0002_M÷G(?¦G½f«ãg?5IØåÞK?&lt;¶¸Dî(l?¬ÐAà¡þ\?õöZE_x001A_p?OÚSPn?_x0001_G÷P2S?AÊEÌhþ?3Aèù_x000E_d?í_x001F_Á;6Õ}?ÿc_x0008_%_x0019__x0001_u?%ðÝ6òO?C_x0011__x001A_ùÔ|?Ã_x000F_úÂS?³^_x0017_¯êq?µ{@¦G:D?£W°ë	i9?H2ö|ãqs?Üè~À{ª~?c°ÛÌ_x001A_?`ÐÁÌÎx?ëì^_x0016_¦9s?_x0004_'`:t?Úiekéãc?`jæ¿?/1 °_x0004__x0006_Ø×|??_x0001_¤_x0011_°è?'_x000D_Ñ_x0008_Y?ÓìÛ_x001F_Å?¤ñ_x0010_||?%#¡Â¢ó?¨«¡þ¦'?_x0004_Æ·Y_x000E_ w?eàÚ_x0003__x000D_~?½î§GÁý`?ÝÒ_x0015_Î(Z?aò%ÿ"v?ý7è0Â|?æ&amp;g_x000C_?|?ýÏÛ13/G?ò]U¡rïs?5_x001A_Õ_x0003_p?¸b_x0005_=jvq?Ã2^_x0019_ ?_x0016_gÄ¹Òºz?_x0002_gHè'_x000C_c?Í_x0002_n^²?²ÜÅKJr?PxeU»õb?¹_x0011_:ÌàZ?7éäÉ2è?þ£ê	Èç?©ZKrÚ?Ö~0	Úb?aî;s?Ã_x0004_ÄÞHZ?_x001E_M_x0014_k_x000D_/y?_x0001__x0003__x0016_tl_x0016_ÿ]t?q¼{¡c?÷v§¬?Ø÷'é_x0018_]?ú s÷=W?ø`$°W?¾iCÅ±s?Ï§_x001F_?à¾ñm®?3îÿÓ_x000E__x001B_J?O£ÂI¶?ê_x0017_TÉ_x0015_u?=_x0017_Ãí´_?¬Ü?_x000B_$q?_x0013_/cß×Ón?è,	+ìx?Í-_x0016__x001F_Qm?0À_x0007_ù_x001E_?'_x001B_¡ÿÐðk?ïÕÛA?bA%â{3?¾ñâÜ?&gt;ÑKXB%?L:K&amp;?æÊ²s1f?yHb_x0005_þ¡y?&gt;_x0005_ÉÓu?òmä¶iÅu?¾_x001D_Åªï{?&lt;ïü_x0002_cË?Î­Y_x0004_EG?Jlo_x0002__x0003_ï?ÛìX;ÿt?Å;_x0010__x0018_í_x000C_?_x000D_c0_x001D_$?ªÝ_x0004_·_x001E_?_x001A__x0012_·_x001B_Ñm?w«÷þ¹Úv?ëf´_x0013__0?&lt;ù&amp;¿_x0007_¨o?S×¡ïj?îÌoûI¨L?\Ç_x000E_4w×s?_x000C_`q_x001B_'_?_x0018_Þ'ÛÚßs?&gt;u¦|a?ffòÊ³P?28_x0018_\úåx?a_x000C_Vë_x0013_Ò}?GæïÑ_x0001_e?Á~o/vÉ|?~Bé{ÿ~?Fµ³_x0018_L?_x0005_|Æ_x000B__x0010_ð\?Z_x0003__x0014__x001B_Íf?e	"uõÐy?_x0019_CCòu1|?_x000C_uJq_x001A_&gt;?üz9­_x000F_?@(cè	ðz?KZò\¨!e?L6p?Î_x001B_òæ%®b?_x0003__x0004_¶ç³_x000E_?fë{Ã´u?_x001A__x000D_EÜq?_x0015_.Õ.? _x0010_½K:â}?*Ò ÚÅ?j©_x0001_,xU,?GÊ¬ÃÛ?6_x001B_Rþàöy?\oÌkt?,_x0005_SF_x000D_`?&gt;LzJPF?B_x0007_¦ñNÇu?ùî_x001A__x000B_W?·ßÂ_x000D_R?¸ÅM_x000C_+DY?-&amp;.A_x0013_?éYXül?ß_x0016_·®W¿(?yÇgf¿b?5xßÏH/v?-nC_x001F__x001D_?J:)1ðªs?=ßú8%?_ë7?&gt;&amp;#xu?_x0019_^_x000B_Ë_x0002_Ùc?¶&lt;_x0017_c_x0013_c?@XÒp?;h_x001F_Ëjk?í_x000E_ØÚa_x0018_B?©wØ¦_x000D__x0010_©Ã|?nÐ_x0004_ê%_x000F_j? ò_x0002_©_x001F__x001A_K?G_x001D__x001B__x000B_Ý?_x001B_%&amp;_x000F_ÙU?®§_x0016_Ñ_x0001_?@EÉóþ¡_x001A_?) ×Îû¹h?¹`_x0018_æd?¤õ¿'hu?r!­_x000B_¶¶r?S;Y¢¢+?¨_x000B_q+m8p?¾!?1üp?	Õ l_x0002_?_x0011_!_x0018_C³rT?éUB!_x0014_üz?k_x0006_&gt;½t?Í_x0007_Ê_x000C_éq?Ôï8ä'%r?¸d¼_x0008_1û?îK2£õT"?ê^1Ã_x0011_&amp;_??ÛGD_x001F_&gt;v?¼yÌ§ýv?&amp;_x000E__x0005_Æ½hf?!L7!Û_x000F_x?	Ù_x0012_v?XöNYuL?n4_x0002_+`?Ûq'u{?K5ê_x0003_\ |?_x0001__x0002_Å_x0017_=Ü?Xþiá?¥ú7ìÅ,?_x0008_	ßÁ&gt;w?OæCs¹¬u?í+:«Éh?6QÇ_x0006_sl{?\_x0002__x000D_b??_x000B_PÙÒ9Á?¥^ú_x000D_yk?Ö%­Y_x001E_`?Ï_x0017_`Ü_x000E_q?A$»'_x000E_}?ù-©r?´E_x000F_si?±î!Ãu?*~_x000D_Üv?¿¬èèT_x0001_w?Qõ÷m°y?Ö£eèÃ?å\?B4o?g;Bd_x000D_}?Å7Ëo-E?]¢_x001F_m_x0019_%?{v·£?©:-7-m?Ëz«4¤Q?Å¾U¼Ú½r?_x001A_õ@Åî?4ý­*Èg?Yº÷V?ì0?Ö_x0004__x0005_`J&gt;?_x0003_«õ$ëx?Y­@2d?ëÓ¬_x0005_?Ð§srù;p?p/_x001A_ôÎ?!9î_x0015_´_x0002_s?ñYÝFwl?üNM\m?îV¾&lt;_x001D_6^?SÙn®½?¬G³`¦`?Hº_v¥Ll?Q?;MI¡?êM_x000E_¯à\?iâi~Ú½?_x0006_:_x0001_·Ýh?PÔO½a?P òPÂí=?^_x0014_qEK}?¾ð_x0001__x0019_#p?_x000F__x0013_¢=S8T?¡K¬Ìy?!ÿGÓ_x0008_¸?øC¡¤¨q?_x0018_ºÅ#ñ?ÿÅ1"??ÅäZ(¬ÿh?hP_x0011_3c¤a?:ËáqñÒr?|¶ZúTèr?..û¢Mt?_x0002__x0003_*7	4j?`/¬_x0011__x0018_?ºìµDs a?Zþ'Ê_x001B__x0012_c?_x001F__x0019_Aý_x0012_m?ëY:#Æ?R ëf?$4Tý«év?ö¸_x0001_º'?_x0005_9ÒëEä?%éÐÎid?¹ô]Â4?ÀÙ6&lt;	èa?üX©_x0008_|6s?iUHO?_x0017_àE:Zl?ó9¢_x0019_9t?_x0014_­êSov?÷ðñ_x001A_?·wzÒ»ö]?îHÖt4ß?_x0010_WØD6vq?H),¿¿?_x000D_EN8Ãì`?­Äw_x000C_·h~?!aíîòsr?/_x0008_l_x001E_d?_x0006_ú_x000B_cû_x000F_r?9QÔp?_x000C_tAJF?¾zÓØ]?vú _x0002__x0003_Ð*s?_x0004_Ç&gt;;ýfZ?Y%_x0017_ê@Qg?Ò ;çpA?)ènu.O{?Û|_x0004_á e?_x0017__x0016_ØÓl?_x0010_dM°D?¶T¿WÄ?_x0012_ï#¸~?²8?_x000B_ª½g?RLÒ!Þ%y?JK0ÍK?ÿ;g_x0007_i?Èo_x0001_z?èY¡_x0004__x0018_rm?"-"_x000B_VU*?_x000B_ç!UÖÅ`?_x001B_'8ãbïx?°_x0002_Eø¤m?Ú8N_x000F_x_w?5¢eâqK?7ij5?¨Ú*_x0014_Ór?ÇÓ,_x0016_º_x001F_{?C_x001A_Å"ñ3A?ÐÅ`áZzq?ÏÓy,«F?.IÎ?Ü}?©_x0005_­Z&lt;V?¸Q^_x0019_U¯?_x0018_	Á_x0014_u?_x0006__x0007_ü°[N7qv?ªkèz#_x0016_s?T_x0001_rÀ*½}?³_x0017_»Û¾=?_x001F_Ù6ùP?0þóhS?3`¸ºñy?òNãÖn?.)ç@:Í?Ô_Khd_x0003_?ÄÖHæÎr?_x001F_hâï?u_x000B__x0018_ûÇh?¨_x0002_¿`Hy?É2A:º?]_x0019_E'PÙ?,{% ^{?Á·_x0019_¹{?öí_x000E__x0018_è¥d?MÏtäÛc?_x0005_Ñ_x001A_÷^?Ç)¼ÀåÒ?[lØ¯\?t7_x0004_!s.e?=ÂV7ÿb?_x0010_ãÖÜ_x0019_x?Ó_x001C_!vì~?Ì.&amp;d_x000C_Åm?$/¸IJÈS?_x001D_$_x001F_*T?(8ÍÀU_x000C_?÷`´_x0001__x0002_?`0¹V7«p?·Ðp©?.\=hhuu?¹gSz?^ä/`?põ1w·P?Ló8¸_x0018_v?®ü_x000E_î¤?cãþ_x0017_*?]Ùóx_x0006__x0010_?û_x0005_ªñ_x0005_°z?p5õ_x000F_Æ_x0011_o?ß`ÿQ_x0010_?´ö8ñ^ÞS?7%¢d&amp;?Æ:þÌ_x001C_}?·­;¶?sïÝãz?æÃ²hÁi?_­ _x0011_y±U?Q_x0001_tH?fk¾qQA?"é"_x000D_ew?þ_x0008_Ú¨õt?é|_x001E_¾|?p"Pc?_x0011_½V×`D^?XF_x001E_ûbP?ôØÁôÿú~?G2tRß|?¤è6K«?_x0001__x0003_½+$$ë?O_x0018_Øª4{?d_x0011_Å_x0019_®_x0003_{? _x0012_·_x0011_	?7¶ÔCâs?4W!|[?j¼¥&lt;}M?µ:+øm?ÑjùÀ)w?`áÕÝÙ}?zdËøÓ_?,CS«È?{æ_x001A_wÀt?OcÎ_x0005_}?dËHY5_x001B_]?_x001E_â7_x001B_Õtq?1¹OhÌÃx?,KøKÊó|?m_x0012__x001F_¼?j_x0014_ÿo?¶é`)Fè?ÞeAgJ?_x0007_å(Ó²?k?"_x000D__x0003_$_x0001__x001D_l?ä_x001F_B7y?G44Ôh?_x0004_»^}_x001D_h?D_x0007_',Îb?[d_x0002_eH?¿_x0001_ÎÚë_x001C_u?Lî¸,AS?§w·ü_x0001__x0004_» ?­ð¼yØm]?0àUz?Zîh_x0013_©¥?2_x000C__x0018_ò@4t?1_x000D_¸ò_x0019_­?eoî=¹x?O+±­Øõ?û_x0003_;7?ºò?fc|?ì(ÍNÐ3?_x0007__x0015_I&amp;#ºp?±¾f}b?s_x0002_Î&gt;B?À+ÄÖ+ä?oL_x001C_O-7?å¢ÉX¦J?¦æ¼À¬'a?dkü%¥?¸º_x0003_Ym p?ÞD_x001E_qw?SÒõNÆæ}?Êç_x0002_å¸ût?ÿ45_x0013_|?àK "'gu?oÏX¸ÿÄt?QwcOèp?ÖcçÂ_x000E_®]?D\u_x0002_ºt?1½_x001A_ôJ?ñD¶/S?4ã¸Ó?_x0002__x0003_{_x0011_,~£C?gà_x001C_ó_x0003_Çi?gÆf?îÁä&gt;_x0001_S?&gt;],j!d?i{%-?ªõ[úûvd?²Æ+r?Ezô÷;F?&gt;«#ü:j?Áh_x0002_Ç*m?ï×¡)öN?ijZ_x001F_Æi?¸¾_x0013_ìá_x001C_|?âã_x0005_¢?£ÖÝY°8`?_x001C_	_x0016_wéJa?õÌÎÉrÖ`?è]s2e?~4$0Kz?_x0011_Ãø:3b?ÄÂp·Ú_x000F_[?Ð_x001A_~ørÝt?_x000C_+ã7S?|cp_x000F_H?ÏmAGÙ»A?v$là*dr?úª@Ü?ãÅÒêáJ?´×¸Þ0u?7Ã_x0003_N/?¯=Û_x0002__x0003_Lc?§gEB^}?æRre?µÕ&lt;Zk]?b_x0001_GtCv?­\á_x0003_ãßz?éqJ·Õ¬Z?_x0003_LºwtÍk?Þúò¿Jæ?Y­Ü-Ó?_x0013_wtËít?_x0004_ÏRò;X?Y&gt;Vc?Å*jx^Â??_x0012_×_x000D__x0003_íy?ÁW_x0015_Ò_x0002_?V9H­+a?_x0002__x0015_¯¦=Á?_x0007_®A(_x000F_({?~J¯_x001E_ª¥q?ä Ñ?y¤_x0011_	Ãµp?_x0015_·ih|?´z7_x000F_"?_x0001__x0007_øÛv?w¢ØClJ?ÞÎØç¸\?§ ïe;=|?ºGÓ"%E?Ê­-Ë§?_x0004__x0001_O	Ë¾y?{Kù4¥uk?_x0001__x0004_Âï¦°_x001A_?ÛRáW2¾r?_x001F__x000E_ê_x0011_Óbp?a4¥í¼_x0003_?¤ç_x0015_Ñ`Q?¯_x000E_&amp;zo?Í_x001F_^¼A?_x0010_[õÅû_x0014_?y:,¬Åd?yx0v?·Ó¦ä~?_x001F_!yÀVh?{»zò¡É?~ép9;h?4Æ0÷2t?e¿ùiÅÔs?_x0004_ýmÙ_x0013__x0007_V?³_x001D_Ós?ÅÄÐüÀo?ÏmÔ:op?)ÜFjÇ»m? û4Kêô?P/S[þ?|_x0017_ÄÜ_x001B_s?I0Ïs¯b?*rïì_x0002_ôs?º&gt;`_x0013__x001C_e?ÉªtÔ;?©1R±ï|?_x0013_ävtS?¢52û¢Q?ci_x0003__x0004_»?r?Ä:õ±b?qÏXce{?W_x0002_\à¼Ø?íÈqx@¡d?ãb5¦a?~_x0018_»×6?ºL&gt;Ð8±z?»Ð·IlZ?KÉ·çõf?\_x0018_íÔ²j?×hîEÄ6?á=]}u?\_x000D_Fº(~?®@ïH_x0017__x0013_?«.¸@Ã_x0001_?ø¼V5_x001A_&lt;m?e_x0002_u«Wc?&amp;yNÙ¹Qp?;K_x0001__x0013_wZ?Éu¬ü_x0012_ÜR?z¨æ\3cf?lºÅl_x0016_d?ô''ñ?)9Ö:?´_x0017_IR_x001F_ÿ?*øç¹ù?Ëôs&gt;"Nw?+_x000E_±³Ú{?ªLc4?¬E¦¹f}?°ä_x000F__x001C_Í|?_x0001__x0003__x0002_«$he~?Ç½-¡ê[?_x0011_îôÂg?é	dTXlr?ðÄÔí}w?ÂD×&lt;.?ÿà_ûgø`?F°_x001E_½o?|ë«Z]?¹_x0007_£ÍQ?U70I?_x0005_Äª_x0011_8`?d½öÛt?z¶7ë_x001B__x0013_? ­_x0015_Z_x0004_^?ÔXx³_x001A_"j?ê4í_x001D__x0014_Úa?²^iú|?*²@©_x000C_r?\ÿ~VÓ{?ð¢G¢a?­£ï¿&gt;q?ÏÉgà û?¿mêV½¶h?c+'©@?_x001A_O&gt;_x0017_×@v?hb:¤M&gt;D?BÓAÚ¿?{ÿRz)8R?TÞjû]õu?ÏâìxJ?¿_x000C_É_x0001__x0002_úÃ?YÂ¿¤í6?x6¢ÃJ?Ç8â¹ì? Póª»?Tò"}m?_x0012_½ÿÿ¢m?í_x001D_4Ôö?tÅô]¾Át?·û_x000B__x001C_?õ_x0012_U;_x0010_}?_x0008__x001F_B'0?__x0007_Dª_x0018_ih?ÿöôvxx}?_x0003__x001B_ÌìÉx?s¦e_x000B_ºu?bOÄ§f?F&lt;ÀLsm?ª¸¿}?KÏn_x0003_°`?â2ºÊÔ?0dF¥Ö¥?&lt;L½5:ýs?J^Eîc?_x000F_Ôç?J»&amp;?_x001E_X@w!vq?¨÷È;ZTv?-_x0001_ôq?ôå­/;åz?Aÿ_x0006__x0010_y­f?_x0005_[GÑx?_x0002__x0004_MÃHÕôîE??ÂÂ±:B~?_x0008_¤k+Ñk?pK±Mr~v?_x001B_©¾ßý7?Ë=ñ¬o?_x0014_rQwxAn?ÕRÚÜ(?ºx_x0019_OVM?_x0004_§_x0017_ ´sj?ur)!r?qü¹np?`_x0013_4@?A_x001B_Â)_x0012_n?YÊô¨«k?l'^Kúp?#³l{q_x0002_?Hðºïm?¨4\^_x0012_?_x0001_[º=q?_x0018_ë_x0003_'La?{_x001E_&lt;%|?µ_x0016_FÏ5i?Ò _x0003_Qì?éP0ëÀKt?ÓÀ?=%?{_x0012_Aw_x0003_a?_x0006__x0019_´ïJ?ú ©Ü??¯_x000C_Ð_x0011_B?lÌÅL_x0015_Ì?_x0017_O_x0003__x0004_ðÿ?ik_x0004_¯G?xz@)'¹e?@¿ð@Ó{s?*Y±þù9?oê$	[_x0004_{?_x001A_üPv}?0ÖÜëmü?@à M|?ÅRÀ$_x0002_c?_x000D_µ_x0001_vV}?r+É¥]S{?Ä¯¸T÷Ãh?Ú9aJ{y?§òº¶v?C_x0019_YCI?Ñ;nc$.x?ð_x000D_ÑÐ¼{?dD_x0001_´µè?ö$Esp?ì×¿RÓU?ÃL0køRv?ÂlN«ÕWo?%È_x001E_N_x0005_úw?ô¶`YçS?üRLmé?3¤Åð´|?^_x0001_áhX}?rþÅ4ï]?'(¤®BNe?t{ºË?s{2_x000F_þ_x001A_?_x0001__x0003_Ýðôý]ð?$×¡$õj?7­Ê,7j?È&amp;êÝÜ.?á,¡_x0004_µßx?&lt;¤þs}	m?ñí~ËoL?ï¾ºFà_x001E_~?_x0003_{çZ¿?5À8úÿ?¦¢J½éuz?M5.Z_x0008_ú?bvàj?_x000E_}Ò_x0005__x0008_e?o¬02)î+?qaÈØ¦þ?_x000F__x0002_Ü9 ?_x0007_%dm¾?9M¦_x0007__x0010_r?_x0008_To_x001E_{v?Ø|Çoª?MQÖOCT?soG_x000E_\p?ÁgÈ:èe?ÉÅ_§tòb?ïY}¹Ul?ÑL·Õt?_x0012__2UBâ?AÁL²³?æ!_x0007_Í_x0001_åL?½¤iq?H«J_x0001__x0003_5-l?_x001E_×A_x0011_?_x0015_¿ÐK&lt; v?Ä´Ì£Z`?è?åé_x000B_\d?Tíb¢$Tu?.ºqïñh6?»V·G¿î?¼ºÀÞtóR?º#õË¶_?4XÔ÷#b?ôIÑÚw?Ãs÷gNVt?8T'_x001B__x001B_CY?¯;«Z¢?¾izÏ5§?&amp;Úºa"k3?ùÀþ^Ý¥?"Ç_x001A_íç)r?¤_x0016_Á_x0008_V?Ù&lt;vÐ_x0016_y?_x0001_¢î°¼B?ÛÛl¨Ø{?&gt;gNÖ¥?o¡_x0002_ËIz?ÇI­ï9(p? ´m_x0018_û_x0019_x?¢9òy¦X?£µF&gt;à0?¥ªu_x0015_öÈq?ËÜ_x0011_?ÿû5qÙò?_x0003__x0005_ßÍÔ³&lt;E?%Ë½Ýê?­_x000C_OÕî_x0001_?,Ê Dï}?0Jê,{?3Ó4ÇSxR?´&gt;5·2?õ¿r_x0010_ ¼k?©_x000B_]v_x0001_t?ArÈø®tp?Á%ÕÁµ§?´Û~NQ?_x0010_R_x001F_L9ðy?K~©ðLHi?æ;'Ö'_x0001_?f¶Î1!í?¸FL#s{?¼ð£k§}?Áð·º{?ÙcæHcw?ås_x0019_+úÈN?L@_x0012_?gx_x001D__x0010_³+m?§p&gt;_x0002_SeT?:.wóÎ|?óßz_x000D_Øa?GH:b_x0004__x0001_t?âda_x001F_,L?¤K8'Ë@?_x0017_Ðûs¿q?à¢qî©?_x0018__x0011_ãT_x0001__x0003_Rye?orðx~?ð²)_x001C_/c?5_x0014_&gt;äÑ¬t?½à_x0003_ãæO?*4±°B\?9¨_x001E__x001C_?Ð_x0012_CÞÎ÷l?ÉË6V_x0015_\?kï¿ÃÙ}?¯_x000F_æ ·d~?`ªCÊy~?¶_x0002_àÎl?_x000D_ìõ?¸}?Vé8%_x000F_ù{?E_x001E_¢J_x0011__x0013_s?_x0010_¬\_x0005_­»?H;_x0010_dòc?õ)åk»P)?¨^S.y?ó$ÃD2?~_x0003_þ_x0003_DÜz?Ìó_x0008_­U?æ:é1ß³W?!XOñ*c?e¡½q¾K?ÔiÀCl¤_?J3_x0014_è@s?DP3*N?9ÚG?_x0003_/þÍx?û_x0011_\.¦­N?_x0002__x0005_ ¾y¬â=~?_x001C_80¼_x0018_i?ó_x001B__x000D__x000B__x0016_¬9?_x0008_Ú#ë]?_x0016_ªI_x001C_Ax?^õ_x001F_b_x0016_7m?øð¶aw?þî	c_x0003_öI?ñÚ_x0001_~¾å|?_x0010_kÕK?òck¬Àxn?$_x0006_e_x0019__x000E_á^?y$èÇf?Zz&lt;Â{^K?tÞG_x0004_%k?_x0004_ñ¿Ì}sh?k_x001F_\bCu?ÑOÑÑÜOm?_x000C_+J_x000C_p?îè6ãÌ?Hvð_x0019_Îq?lÔ_x000D_*wZ?/i_x000F__x0017_Àÿ|?É{[g?_x0008_¸{^?«HB_x0011_`?æU¥ík?_x0005_&gt;µºÀ?_x000E_.¬1?_x0018_HK:_x0017_Bt?_x0005_ô¥:Þ_x0007_|?_x0008_Pá_x001C__x0003__x0005_Æu?_x0010_¹Ø×«Õ|?RT},âNN?ÁÄ¬¶+o?2õ_x000B_I,Ig?Ê¼ùè_z?,*8ld?_x000F_éÕ¤?Ær?(Éòü`?_x000E_¯½O?·_x000D__x000C__x000B_ú?jNHeîûx?u_x0016_5_x001A_§z?Å_x0006_daUY?úe¯+þ?²ÑkT¹?¸ Æ4~?_x0003_Zvl_r?-.R_x0006_f_x0017__?¢Ñdr)Ý?ÕK_x0010_÷ñ1?OÜÙ²yz?á¾Mñ°ö:?é¿_x000D_3I}?ge+òìi|?ï¯lìm?ê+Væml?ô_x0014__x001A__x0017_¾a?__x000C_á_x001A_l?_x0004_¤ÙýIJ?Ñb_x000B_	?_x0001_5_x0002_Ø)?_x0002__x0005_²CO\ÕCm?ÂJ=9_x001A_äD?á*Ìá;?&amp;+_x0001_ÃS}?_x001F_õÝ}âa?ëÜHûf?jÌ67ÆU?²M?·@'?_x0005_ìÌò\Q?ugu|¨Ap?C¿Ußåv?Z¸}®ÄÝ?m_x0011_¶¥_x0017__x0008_}?¡ÓDÉV¦g?Ýü©÷ºs?L¨î7ts?ß_x0014_7ì4 N?iõi+¶y?´¦R_x0004_4Õ?_x0018_CFïðx?¯z_x001F_P;Ò?H¦_x001E__x001D_$w?ó)ü0º$~?CÝ*c]MB?Af¿Ö×g?Ù¤_x0003_bøt?(Ea:}?\ô_x000B_Ìá_?Àµ xP?2á}0~F\?Bs__x0018_(Ç?¤¹_x0001__x0002_lu?·V2x_x000B_kY? El$?AuìNQ@f?&lt;×÷a}X?_üê¡p?2AÐ_x001B_óg?Q:_x001F_ék?YïÐÔ¦fS?mÛ"_x000C_Ufq?.-sb0p?_x0001__x000E__x0014_A2j?N !¥û}?:}ìm~?iy_x0014_cz	?¡ÁÓe0è9?JÁÛÌ?ÙtNÛ¥@{?Ú_x0012_µZ½Ät?"&amp;ÑBåu\?¦Ê3àc?·*0ã_|?_x0012_÷÷ü§f?+{c;§M?Å	S¶Aq?¥æ@_x0004__x0019_@?CÀu0!ÃI?_x0002__x000D_û²a?í_x0005_«&lt;±_x000E_e?+	H»l?A_x0002_ÃBã?_x0010_Ü þ©¹v?_x0001__x0002_9q¼_x001F__x0015_ù[?_x0017_nØôöz?ó\Å_x001C_|?_x0007_À%·?_x001C_X_x001A_ªÁh?UlK_x0005_n?r«¹X\_x0003_r?aß_x0016_û?._x0007__x0007_ät?_x001D_Éß__x0002_m?QÇ_x001F__x0010_]?_x0002_Ñ_x0015_z[?/Ê$i?ýì*_x001D_²^s?_x000E_QÍÒº([?ÏªÖº»T?»ðï´¹8?A_x001A_Ómt´?è_x001C_xUà¢q?häG	Ñ^O?_x0001_Ñy2êgv?åJFnêu?V¢áª_x000D_?_x0011_säòlp?Âæ/æï¡z?õW:MÛ@?I­	1w?}Ô3ªñ}?²ÌyÃÊôx?W-_x001B_-?ßW½^qHb?(á_x0016_Q_x0001__x0003_ºs?oÉ_x001E_!@qc?M_x0017_­Ïày?ýýÖ_x000E_n?íN&lt;m_x0018_?ØÉp$c?_x0015_Ãëß1?d_x0005_]¬ÕÀp?öðTß&gt;}?_x0017_õTµsz?01_x0016__x0008_°Ô{?«	_x0019_)y?Jmð_x0011_ôÂ{?îÅLÐ@?tJÜPIt?FÜû×_x0016_z?ÜO³#·7?5Ìk:³?ºúè_x0017_&gt;?Ä8{Iö,O?óS_x001B_¯FýR?_x0014_v\åjñ?¿]^ºe?\Â~_x0005_ºój?M¦¿c_x000F_?¯þ_x0013_Î_x0002_T?ëäQ0m? '®Ðr?_x0016_		%?Æ`#V¡`u?9T_x001E__x0006_ B?5p&gt;Ml0[?_x0001__x0004_L6À_x0015_J?_x0002_ª{_x0010_?_x000B_ª¶Ø	?1U®_x0001_{l?¶eÒ!5d?U_x0014_N¹?Å_x000C_wvó?%áT¨_x0003_O@?å¡6mN~?Î/Uª]?_x0006_?^"ü¢?tokí,?_x001C_Ï¡õ`v?à-£,p?·´Z??úXÂË&lt;e?}9mÇV~?²OÔ0%4b?É_x0011_f[_x0018_t?#ä	&lt;Jx?.C_x001B_KO?qg&amp;_x001D_Îv?_x0010_wÂ&amp;_x001A_*? CCXçtp?^_x0002_NwÆp?-'7h´_?³Z¡üÛ2R?_x0019_3Ù'[0e?÷¥&amp;aHX?³ý&amp;³Qð?Í  Á¬x?½]_x0001__x0003_u+?é_x000C_¬¡@?·¿©_x0012_b_x0004_K?õz¯dNP|?_x0019_­]èQB?ÀÔÞüìÌx?L¡³bd?Ò²©Æ_x0014_8?H_x000B_Ku9I?¸_x0003_þ§Üa?	Ú_x001F_'z?P·t&lt;\?CîÌý²q?º=xxê¯x?¯ouír²?(Øá_x0011_ªÖ?_x0013_K.ÆV?aÂ@¸b?¥ø_R?×Â_;£d?n¥=µh?_x001F_âOg+SZ?ßßGó_x0005_Yt?_x0012_f?v@_x0002_%?Èç_x0008_v?¤öRO¸s?!Z0Ð_x0007__x001E_6?Ïö_x0008_J]¬?*dTOz?_x001C_¹)¨¥Ìy?_x0019_TéËd ?_x0001__x0006_´³ó_x000B_ö?]Ô¡î±?_x000D_¢Ûo/õr?5CË7º?·÷?p_T?_x0002_m¿ÕÝË}?ÓeTß_x000F_?i_x0001_Õa0?}°wêe?rÕ¾/Ày?ï ßHr?Á_x0015_Y/kf?ªâéI	w?ç_x001D__x0017_hjf?NÄ1ú_x000F_o?ÄhàÛð÷y?êUT­»?k;åH_h?à_x000E_*´w?9³ÉÛëb?BÅO_x000C_Z¾x?g÷É_x0002_¬G?_x000B_[QÄn?Tc_x0001__x0003_aÅp?ÒË_x0013_8W?f[kì|_x001E_P?¶À_x0001_3#_x0007_u?zBË_x0011_Sî^?_x0001_Ù_x001F_éw?´Ëx«J?Pð_x0005_Z_x0004_Ë?ªÈûw_x0001__x0002_£Õz?!|Ã _x0002_`?(ã_x0003_½]r?§bhcE?_x0003_½ÐAï?¶&lt;_x0016_ô_x000C_?&lt;Ë+_x0002_k?ßS©¾å_x0014_c?SÂò^#ái?5Äù?_x0017_úy?é_x0008_]t§¯u?HÑð`ÈÓi?Q_x0008_V'·T?Â¹_x000D_Ì9b?ëKù~¦?§{Ý[?°2CÕ_x001F_|?è'wÇ?_x0007_n_x0004_Ðèp?_x0003_4:¶s?Ë{¢_x0018__x0005_d?KL×@gX]?_x0019_+_x001C_K¨4s?¢õÔo_x001F_{?_x001F__x000D_IÃ5t?DC¶OÈd?ñX[a?P+óî²z?}Ç8(wój?HéRKsR?£²_x0015_eð?_x0004_Ó&lt;e_x000B_?_x0002__x0005_+-H¼(e?[«Zbß_x000F_?Ù})u®_x000D_l?MÌ_x0003_í¦?Ý_x000B_]	¾Ck?×ö_x0004_	Ký?;R§Ùi?*Ï6Çs?Ùáod {?__x001C_­#^?ßîSÎo?»ð$¬¾E?_x001E_Ý§:ÿy?(_x0007__x0010_¨?ö"^v_x0017_^h?©GÉqq?³=|_x000E_÷_x0015_v?9I/ì5ª`?Àï0Å1¾?+°C3ZÏ`?¥_x001E_M-o8?É¯e	²?Ù»7m?&lt;äòø?B._x0017__x001D_£¶W?ÖôX1??_x001D_¢_x000C_Xq@?_x001A_e¬í"A?µÛ¢AçJ?Ø_x0001__x001B_HX?_x0011_«Ó_x0008_?äW½k_x0001__x0002_Zù`?_x0017_Gå&amp;_?áÐk4ÿ_x000D_w?¼ÑuKÈj?:Aåk?öø|4Ôãu?ÀÃáº_x0003_Q|?``¥ø?y Õrr_x0019_u?ãPä¸ñz?ÌÃÂ½J1?ãHâA_x001E_?_x0005__x000F_þÁÄt?§_x0019_¹0Fü?Âèc_x0003_²C?_x0002_§²¿±ù?cQ_x0017_x£8?`_x0015_!6¤?f_x0010_êg¦z?±@lÃk?_x0018_,Úor?*R|Úz?_x0010__x0013_Ö_x001B_ÒÅd?ü_x001F_o&gt;IQx?ªo7_x0012_O_x001A_?î]*8W?K_x000B_£(x?_x0001__x001B_#J_x001E__x001F_?&lt;û´JË`?þ]_x0015_k#%?°¥¡_x0014_éYZ?î;_x000E_¯s?_x0003__x0004_­S_x001D_|+Î|?üÕk±6?BH¾[?ýêìÒ&gt;l?jÍ&gt;v?GFüQ?_x000D_n?s[ëÍúk?Ç_x0002_sûÙ`?_x001F_/_x001D_	x?³\+}s?$ÌWb¡¼?½	Ã_x001F_¦åu?ö4õÌ_x0006_?Ç_x0012_n_x000E_°¯l?^'iÀyÛ?Ñ #®ìe?zî_x001D_À_x0015_n?ÄÀ/V_x001E_TS?ÉWéµÐs?cEWl°£?9Ö^V{?ÝÒf=åa?_x0017_?yxÙt?_x0007_Igo÷x]?!i%`|?1.Ë_x0002_u?j]ÀÓôP?n\éúú'w?_x0015__x0001_éT_x0016_r?¨_x0006_\?WÛ¡Ú?_x0019_ïüv_x0004__x0006_Tv?_x0002_£¯Éü8_?Îªq®äH?³É&gt;þIè|?¿_x000B_ç(y^?ôê,Jòh?Åzè_x000F_Sk?ça|½Lñr?+õAá7 ?Åhæi7n?_x0007__x0002_3þú?´ +?YÄ_x0001_p?é]*_x0019_Ûq?,bú¶?×÷Æi?_¾XeÆ?c×C:_x0014_Ä_?Y$Í_x0008_à?]6}¹_x000D__x0005_e?±_x0002_Ë_x0015_òÖ?éÂ_x0006_±OX?VÂ5_x0015_:»s?ÖÓô }? E¦G÷?hÍRM_x0003_ù{?¬ã&lt;ûÔµ?]_x0005_[5sj?ÚgùèÖ?_x001A_Áá=VM?_x001D_·6,y?! C©¥_x0008_?_x0001__x0004_fRËV=(r?_x001F_Ñ7îYb?X_Zê_x0003_l?ñ"eéq?Ö`¯¤i?wêµÖlû~?N¤÷ax?,õ(â³B?çÐý%ÜN?«­êe3i?_x0017__x0012_b%_x0008__x001D_i?&gt;*_x000B_ý_x0002_ïh?_x0010_Ë¾5¦?¸í_x001C_6_x001E_	N?Z_x0008__x0003_ô{q?@p[Ò`Ù?¬w?=oÙ~?zrØ&amp;¢à{?Ê)ì&gt;Rfs?*õéb®w?¬+¼¶ùa?££ Â=_x000D_?pÖC¾b?¯êÂ&amp;²®?¢D?ËAâëBl?Æ,f_x000F__x0002_áU?M%Y¨?ÃÒcæ` `?Lj_x0015_R_x0001_¼q?Ãi#éy?_x000F__x001D__x000C__x0002__x0003_ ¹?ÄÍã5{êY?_x000E__x000E_æ|ã_x0006_~?2Ë_Æûj?ÝÛÊõo¯|?»Õ_x0018__x001A_aÊ?ò5§]µn?1·+|Fa?È_x0013_³#\o?_Hë_x0005_*w?iPÅéu_x0010_?Þx{Uy?Ñ;|?_x001B_qÊBj?ÞS&lt;	ÚÜ_x0018_?.äR5_x001E_j?,nøq?ãî*×	pS?Ílt~_x0012_u?RnRCF?JÛ{¥_x0018_c?VEøLiQ?ÈXW´*/P?¼u_x0019_æm?Ã»P«)?_x0018_+î_í¾t?³B_x000E_÷L?Ì_x000C_¿°ð?¿7Uu¤¢?_x0016_*_x0002__x0001_Ñb?Ñ·8f"A?_x0001__x001F_Ò°PMT?_x0003__x0004_¥pq¾§'?Ý_x0011_Q:ªj?Íõýø5r?ßý6Ç_x0019__x001A_d?M}-¨v?îõ-ßx?7ái0·v?_x0010__x000B_ºv6w?·OHªÕe?G.?+-m?ë2b:Îê?çÚ-r~µP?VK_x001F__x0011_m?¯ÔóEpv?Ûý&lt;CXY?ë´_x0012_Ö¥x?_x0001_a_x000B_ulkR?Õó_x0008_ÊN_x0013_Z?AÕ@iu_?å_x0011_ç%_x0004_?_x0014_¬]¶,k?£³_x001E__x0001_qX|?xhµo_x0002_?éJ­Ì&amp;?¥²&gt;½7_x0006_w?¤ê:_x0007_Ry?_x001A_4E_x0013_ùW?öyl¼?ÞÕÏ÷\N?^|wÀè?´_x000D_TFx? ÌÝ_x0001__x0003_¼Êr?ú¢_x000F_pjt|?,_x0004_¯_x0018_âJw?°._x001F_b_x0016_?t_x0007_r_x000E_Ò°`?®ã³_x000D_Ð?_x001A__x0004_AäH_x000D_d?ïÜD¾ëÏ?18!Jfka?h¸ûðÛx?_x000C__x0018__x000D_PÙ?Ç¬ëy(?_x0017_TTs¼V?kM÷*?{?ÄL^5_x000E_âj?GDÊàró~?f©O²:fH?ô=÷«f?¾å­Yht?ºÍÜÀ×x?·¯ßùa_x0016_S?_x0018_AxrQ¥?ª®¾j¯û?;6zÂDo?e2ý_ÑÃ~?Ïº´o*z?·Æ%Æa|?î»?8IÇ?Bñ_x001D_Wp?[&amp;¬$¤c?9S_x0002_8ö&amp;?_x0004_k_x0014_sw.?_x0004__x000B_Ó°&amp;_x0004_w?N1	)_x000F_X?üü(:O??,_x0008_hRL?Jc°ÛXw?ÛÒ_x0006_p¹lj?:úpÿúW?tL_x0016_I_x000C_O?8`Sçhej?a©Vöeç?_x000E_M`\ã7?N²ÿ&lt;_x0010_P?%É_x0014__ÿ6b?¾_x0012_h¡eKi?ÞÍw¾?Y?àZNíBAh?ô}[Ø\_x0007_h?Öº_x0018__x0002_8{?v_x001D_jKw?ñ?à°_x0005_`?\´_x0006_ä?é_x0012_ðþ_x0002_í?éªÍ«&lt;~?®¬mr_x001E_y?_x000E_9í?fßáÁ_x0003_°k?_x0014_dN(¢u?;4"_x0001_ý_x0019_&gt;?_x0013_T_x001C_hSªI?9ññîØ_x0001_x?$¯]µ+ØY?sîI_x0001__x0004_ÕZy?«[T^_x000C_ò?`ßèÛÄ"p??_]ûWs?2=Eàx? e9_x0003_«mw?ÿ£³ü¡_?km_x0004__x0014_u&amp;?½ýòÈ¬(?_x001B_¼ùÖ|_x001B_x?E!"Ù¶_x0017_j?Ý_x0006_þÙ?_x0008__x000B_ñÆ²x?§¹Ð_x000E_\ë}?_x0006_F`°ó¦?ßo¯_x0005_îO?lÁ¾'Ë[?]_x001F__x0011_R2~?_x001F__x0008_o¾1Ad?_x001C_	&gt;/ùo?\Ö´ÊÇÀy?+`pÏNu?þ_x0018_7?¥,ê`ñ@p?e_x001D_ç\9V?1ÙðC_x000B_M?ëÕ*-9?änÉ_x001A__?aÏ¢Ã÷:?¬_x001A_?æ%?Ì½³\_x0002_TB?2¡Ýê}?_x0002_	¼`nÞ?ÆÍiû_x001F_or?)úâg§Dc?y&amp;_x000D_6{?ÚJ_x0006_öKr?îÉ±%_x0004_ßu?rH_x0019_0¦ËH?%_x0007_ï&amp;A;G?~²½_x000B_R?^_x0003_^ÿ8¸?Áúr_x001C_¥ð_?ókZäãPh?!#ÅÒ8.z?ï_x000E_Åßþò|?s¢UÄ%w?_x0008_FÆù3s?Ì[%ôl_x001A_?´åKQÀ6s?DR	:_x001F_7?_x0017_b@·2_x0005_W?_x0003_¤__x0001_g?	&gt;[Ãj{?&lt;*+2ç°"?÷à¸EÆ-\?Éó_x001C__x000E_*DL?ÿ}_x0015_ß_x0010_Ön?_x0014_:ôýÛût?³dÓ_x001D_5?a ­ö`u[?|ë[Ö£T?_x001E_&amp; %íÄr?*Ï_x000B_:_x0001__x0003_ø_x0017_~?zù¶^Q_x000C_?FÀdºi?vNóÜ3G?«_x001B_0Ì \?@t	It?_x0017_	ø_x0005_Äy?Qrp7F?ý_x000D_Ð_x0013_îq?awM7äÃ|?§ Þ_x0016_bK?²Ïd818?_x001E_ø*_x0016_°_x001D_8?t_x0003__x000B_ðÙõf?ò_x000E_Æ0¨?»NGüz_x001A_[?'ã*1¯?'5q_x001F_?Îë.5_x001B_?ag_L_x0012_??¾taV?C£7'Èa?baòòTG|?_x0004_EçLR?8¢9àSEw?ç|b¦?d@Âf ³V?.C&gt;íþ_x0002_c?*Ý-n_x0016_t?_x0012_®`áÐ?=`ÿ/OÍv?ïÒªÜS?_x0003__x0005_«®cÓÑZ?S Lç_x0008_D?Hx_x0002_ñI?/QßRR?8_x0018_Ã_x0002_q+z?e9f?#æ¥¦vòv?mÄ¯ådo?M$_x001A_.Ä	`?Þ;-"&lt;z?cìYÚN?ô_x0006_f_x0018_V`;?Õo_x0015__x0019_Ø?òqíM_x000D_Å;?X·÷I$Å?_x0018_lÌ!x?_x0016_mH_?*p?§È)?_x0010_0^?_x0001_n_x0007_¬kb[?¹&gt;oM9t?\K%²O6?ñCo(¦,r?VÊ¥_x0004_I_x0016_k?_x0001_°w~?_x001C_^g?ØÐå¡Ó?Á­s#ss?¿¡X¸s?J5aô_x001F_p?ÁGüä_x0013_?R`ëÃr?_x0004_is_x001E__x0001__x0002_hËd?_tX2Ï?ìyMö·(;?õLM_x0014_¯x?_x0002_Ê0p_x000D_Q?K1_x0005_E4&amp;q?Äm_x001D_\ò{?ù¥_x001A_2Çõ`?"Tß_x000C_±Jd?¯eg_x0010_Xüy?°7	úØ_x001C_r?_x0010_~@Ð_x000F_Xk?_x0011__x0002_jÈÍ&amp;o?É%1$ã{?òk_x0002_;_x000F_B_?¢d_x001B_Sò?¶ÏÁgéia?áÚcFàa?_x0003__x0019__x0016_ýåU?3¶ý_x0006_z¡j?ýù2Ý®i?úä(p*v?ÆÃÎ_x0015_b?;ÃCÚèz?Âªp ;_x0014_{?½µº?LÎ}mÎ?pÕ_x001A_kÿ?å]_x0017__x0010_W?_x0014__x0015_U)÷?ÿÛ}_x001A_úI?_x000E_£_x000B_á£_x0019_f?_x0001__x0002_/æÀÑ,ëW?¥_x001E_Ý=¤d?6ØÈ/z[?_x0014_Èq_x0008_-¥5?w¹ë_x0012_Õ	f?»C/Õ	t?à_x0002_ùi'_x0016_?Ãc Ò_x0008_j?ÀÁ_x0015_µöÓ?_.^ß_x0004_Çc?ûÀ­â×¢s?ë_x0003__x0001_h_x0017_?¹aq¹t?¥´É¬û9D?@¼.¨¿À[?6§Ìób?9DÄ~Ãm?¨!®Å×M?ß¨¢Ï-p?¦±ÑÑ_x0019_l?éELh?^fM^_x0001_y?P²;{Ï,?½_x0018_=öþ¿{?&gt;(mL?=FÈw`s?_x001C_1¢|a/s?¾k¹m¾tp?ù¾\K_x001C_p?zMéé÷}?)û&amp;Hh?&amp;áK_x0003__x0006_Ó¹?Ý&gt;òö3u?_x0012_	QV	_x000B_?ßA_x0016_mûRb?yhÈñÚ»`?_x0010__x0002_90Wf|?ÀÔÉææ?Úúþ_x0001_4$D?_x0018__x0010_¦_x0002__x001A_V?_x000D_JÌ?Vj1]E%?\Ù?Kcx?&gt;¼í^_x0003_h?ãøÇ`Â)y?ãÄR7Ô?E3_x0007_£Gv?x9ùHq?}¶j¦Ð|?_x0002_V;Ýj?_x0006_ÚGþè¼W?ÒÏI«Ê?L_x0001_áã°~?ÎsT=ýji?ýXôeñ_x001C_z?Å(üPÓ_x0005_?Ê×{_x0004__x000F_rs?ªû¤´_x000C_ò?[6Í(³5?Î_x0001_a§_x000E_}?k±_x001D_Òõl~?ëÚ_x0006_fÙ)?_x0012_©_x001A_ïrd?_x0003__x0008_=¾o²_x0005_U?uK½A_x001A_y?_Î*ÁÄM?)Cö«¨´j?Û÷IRº P?Ð&amp;è_x0003_8m?ç`Ã*f?§Ç7ä¥_x0014_?#ìt2_x0008_l?ì·j__x0006_ív?´W_x0004_?Ä2`ÜU?Ñ¥{!§q?57ò«\B?Cè9¾_x000F_;?©ÒX¶a~?&lt;È®(_x0008_x`?_x0016_Ö¢_x001F_(Ë|?CôØ¯_x0007_D?&gt;û_x000C_¿2Øx?i¯ÕÖÎöv?#üvóT?¸iì	³§?_x0015_ëãÓÕp?_x0010_|:mi?ñú_x0002_ È? 	Å#Ñ~??5	_x0001_(~b?&amp;öæ"â_?é+¨¢?ä±Bâ?1S_x0004__x0001__x0004_H_x001D_?h4Á|V"p?N÷È_x000C_Wm?b~_x000F_®~?Þ`wö§AZ?ÖRÝÐ¡Ëx?&lt;~¸û_x000E_?ºËáïÂÎ?4X¢Oórb?¼uq*iz?¥ë_x000B_Î`v?(_x0011_b_x0012_«Sz?á_x0003_;H*¯?HlÐ-»_x001D_5?^ Jm?÷_x001B_	îµ{?µÁ_x0010_µ¤~?.«$¤º*m?£ÖèqÙ}?6#òµ³_x0003_z?­,ZIc?ûÎ=ùe`?-_x0015_ZÙ¿i?_x0014_øüþ]?qtú%q?,Êrh¦»N?ß_x0007_$ª:ð?&gt;½ØÙ?t xRîC?°è]_x001C_?ÃÚÂ_x0008_Ú?_x0002_jàB³v?_x0003__x0005_Ïòv_x0015_?o ßñÚpm?_x0011_¡èï©_x001C_g?7_x0011_p Á?_x001D_ ¥¦h?µ_x0004_U1^y?øôð_x001B_9?_x0016_9]_x0004__x0003_g?_x0001_oè%"_x0011_?²_x0006_	SóSa?·³Ã[|?JLÅ´#¥?_x0001__x000C_1_x0004_ÿ?'­¡J5¼?5¹îluJ?£SÝ"±_x0006_u?ë»!ìt?_x001B_Þ e_x000B_di?ÁãÍ0ù_x001B_x?&gt;½_x001D_qw?_x000C_ý­vØo?d¤¸é&amp;M?TøVa_x0008_?Î_x001E_¢f#\?L_x0019_Yu?Í³e¯º÷?Ê&amp;CèSF?Qi}_x000B_Ê\?KÌì8Ð}r?_x0010_WÌ[?Ç´_x0002__x001E_{?_x0015_Û	_x0003__x0005_Î_x000D_?ZwLî?F®þ?'Åè_x0008__x0004_çw?_x0002_3l Ác?ô£°jÄ^?é	_x001E_"ï°{?½_x0006_q_x0001_²_x0005_?×ÃrÒ?äÖÙÊa?½&lt;çîk?¦_x0004_öf]_x0018_a?	0YõÊêQ?°_x001D_ær¤1]?ÜÕ·)F?_x0003_¶_x001D_[[s?g¬_x0004_ëI{d?_x0016_î§÷®y?¡åM?_x0013_²ÐIs?9Ðx;¸Gc?Íúîÿ_x0013__x001E_A?_x0008_M¨°îj?dåÔÔ-k?_x0010_Ìe%´?qóÿ/_x0013_ps?ÝÒra?_x0014__x000B_Õê¸®?_x000C_µ&amp;¾]q?ÖuwÁ¾³C?Ñ_ÿã6t?_x001B_=[Ô¤_x0019_A?_x0004__x0008_Æ_x0017__x000B_î	{j?Y»_x0003_?~ó\?ï±_x0014__x001E_0_x000F_?_x0001_ÎL4Óu?3£¨Ö?­¡SHk?Ä¨_x0013_saî?Çß_x0005_=Ü?ÀÀ?Ï?ìj?ù.d÷j(|? K_x0011__x0016__x0013_a?êÄQ@i§?_x0008_&amp;úýÞY?Ê*öe_x000B__x0006_?Ü_x0013__x0004_£¼M}?\W£_x0014_Ê&lt;n?±Ðþ4.|?_x0012_@_x0014__x0001_ÞDg?_x0006_{&amp;Ù_x000E_r?iD_x0012_^ts?óP_x001F__x0005__x0016_§k?o_x000C_öÀ¤?ìdØ@ap?_x001A_aäÊ5u?ÃòÚÛ_x0002__x001E_}?È×ä5§~?È_x0004_©T_x0007_?2EÅµËá`?_x0002_uÂº!?_x000C_5¬_x001C_ÆU?ëFi|aõb?MË_x0017_s_x0004__x0008_åi?_x001B_ò(hv?¸À_x0006_E_Òp?ÍèÕu_x0013_ G?è\L Ú?ß#IRK_x001F_i?£_x0003__x0001_%ëØT?.öhRðl?_x000E_ñkúBÑ|?¨vó_x0012_ãoW?_x000B_xåÌZ?»ú_x0007_AÇ-j?é&amp;6¥w?±¶%kLÎ2?òÎ|_x000D_Ô/t?³_x0019_6_x0002_/V?-&gt;_x001A_Jq?µÔ_x0005_	s?K_x001A_H_x000C_?ê¹ Ö"T?'þ¾ù²y?wÉ¢_x0018_	ZR?Éã_x0019_ÛMc?æ_ÎÖ*zq?:_x000E_&gt;ÄWW?àÌ_x0001_84q?Oª_x001A_Úu?ëH,/×x?_x0004_¼)W¶a?©\6Nv?ÜJ»H*?*Þ_E[¹|?_x0001__x0003_ñÎëâ59v?5·®Ñ_x0005_g?äº `'j?_x0017_âÖ`?Pä1dt?R2T_x000E_4v?lOäÍn'h?H."ÓaPs?¯Îd_x0011_Z?¦¿_x0017_QÁÐ_?_x0018_&gt;[Xi_x0015_p?_x0018_ Í_x0019_G?I_x0018_ÌÐ_x0007_sw?¤_x0004_JOI`?ÆÚ_x0019_ü_x000B_4e?_x0018_$a'Tr?tÊ^X_x0018_u?¾a5s_x000E_{?#¥MÛÊ°u?p&amp;ä` ?-_x0002_/Ñ`?1RpØ½_x001B_|?A_x000B_µ6um?ü·_x0005_i_x0018_3I?XÂZµO"?ÿ;ÊÌ&amp;_t?!k¾²_x000D_?³XDzx?§fÛ_?qh¶ ?r_x001B_5_x001F_×¥P?BàW_x0002__x0003_Y¸?í_x0005_c?x?_x001E_D½ýôè~?uO°³[	?h_x0012_	ÏÖo?¹!dÍB/?Ü¾Ærµ?_x0007_¸·}?Ö#H­`å?§±,oK3^?Û\v_x0010_v?×_x000E_×R_x0016_~?gÕ^_Y©?\©Ìôz?zãì¹vg?eC_x0002_5Ù?I=üÿ}?ÁÉÝöÑ?ÆÁòggw?ÂÒV_x000F_á¨?Pîß_x0001_"~?0°_x0006_.!7?ðÝKËÁÊy?_x001C_¬nñ^ØL?_x0001_Í6¬»?º¸ÒÝ?-Úz_x001F_¸¤h?±#¡ÊA3}?Á_x001E_?8Éä?Ô;T; _x001E_x?â#÷_x000F_3×{?lð ã%ï|?_x0003__x0004_2ÛÍã¬?0£! my?=÷Ä.pb?4Âyäèe?_x0005_µiåY!f?¨Þz I?í#ÀÖz?_x0010__~ ÚÉu?N@?ô_x0011_ÓEV?_x0012__x0002_ÀãúB?cÚ3Þû8?ÎJÁ|Õa?©mò¬U?bæhRq?W_x000D_ÒÔ+|?w`Ce.m?¹)Fût?É0^¼ë5?Èx´êJ?vS¿xïHc?ü_x000F_Á_ço?×	gä&amp;C?&amp;ÎQÙ²V?c»OÐò_x0006_{?$qVÐ%yj?(Pt·ÁÉ?_x0001_úYá&gt;s?x_x001D__x001D_RlÙy?w_x0005_i"ë}?,Cxts?ÒÎr£_x0001__x0004_t_x0005_q?¼IÊðVtX?ªêwNK¥?&lt;SLµis?(Òlc`?/.	À_x0002_?·_x0002__x0008_»®q|?=À)Õæ¼n?0ãÊ_x0010_è#H?Ûÿê?CûmÛ&gt;Èr?óÑÉ_x000C_E2?eÙiÉ?cËO_x0003_Ú_x0016_e?m6xækl?¹LDõÞý?IþôJ"?[þêÿ¼Q?·Vgt_x000F_Y?Y×!HRºw?b2·¿Y{?Ö_x0017_ROOÍe?G2íÕZy?ª9,&amp;§Y?bP¹vk_x001C_?®Uïµ0?¾§6NìÞS?ºéoN­i4?¢_x0011_W_x0013_Þêj?òÐ&lt;ÿ*?Ü\N£_x0016_|?_x000E_IË_x0015_-Óx?_x0003__x0005_ð_x001D_¯x@s?¦2_x0013_ØË h?l#^_M?[â?_x001C_.?×¶-="?µbðÇÞó?Ó`ÉÐ_x0019_W?n_x0007__x0018_ä89?,q8CZùY?_x0016__x001B_â c?_x0004_wÌ_x0016_º[P?nÌm_x000D__x0014_:?_x0001_$Æ,_x000B_p?:ý`v$®?_x000E_WD&gt;_x000C_±s?_x001C__`u&lt;?IÇ¿3Lf?y!7_x0016_Õ?ùtgwf1?[_x0005_!^?Fn_x0005__x0014__x0019__x0010_j?~k_x0011_aÌ_x001C_o?ã«ÛÙõ¼r?cÉÝ'_x001D_M?ÎlÿÀFG|?m_x0002_x5e?w_x0004_|_x0011_ãK~?_x0017_­faë?ñ_x0003_qýÀò[?²G»ª'û^?_x0011_@m_x000E_gq?Eë_x0004__x0003__x0005_ÑÕo?ñ-_x0002_U_x000F_îW?ä@Þrøy?²äs¤?¤_x000B__x001E_\D/?q9õA_x0017_Å?b-ëD_x0010_p?#¥¢d^}?ÕÿµkÑÄm?A_x0004_o¬1]t?¢_x001A_³OmÁe?k_x000F_»Ú¸R?¶^*±ã?uîA»h~?¶ÙcÉ¸h?Ò(UdG~?ãÑ¸|¾l?õÞùá5d?Ä»o.H­C?N*âÔaY?:©/_x001E_f?ùªPy?zÒ_x001F_é°wB?ÍVç°({?{	2fK~?CgßÈe?õnH;)j?Ü¦Z_x0001_Õ}?(_x0007_Ihq?+l¼²o£?×£_x000D_n_x0007_wn?u×µ&lt;ý?_x0005__x0006_þöÚè?pîõ"e?/hÎ:`ü?_X ³ÙOr?¨¿o!4w?@$þÙR*`?s_x0002_r_x001F_eÑf?9õÙæY~?RÀwá!f?waÔÄBi?&lt;_x0008_Wfæ_x0005_z?ÒQ½_x0018_Ùc?«¹¤òly?*|__x0001_óV?­\É_x0006_l¼r?"(Ø_x001C_U_x0004_?I$òÌ@?­p ?_x0003_O?°%q	_x0007_?_x0013_ç=0Áës?ÀõªyqÒn?nE5v_x001C_v?®_x001E_#Hã|?#¯C_x0001_if?.;_x001A_pÛÆ?#NÔ_x0006_Æz?_x0014_=uI?_x0019_À0AVF?"_x0003__x0006_ÕTÝp?ô(ªDÿ_x0003_?_x001B_Y[I_x0013_?Úg`Û_x0002__x0003_üôd?µ6XjºÕ?Ù,©}?_x0019_2_x0001_¹_x0003_¸|?ãôË_x0005_ïør?_x0013__x0012_3x]?}[éª~?Á3_x0014_cù.m?Õ"_x0014_Ü¸?.¬¾ª_x0014_ÔK?2²_x0008__x0007_Ì|?µ_x000D_ô¹nl?hÎbõVt?å¼kÑ¨?_x000E__x0002_-hf_?Ör½ÝW?Ð ¦e³g?ÕxJ&amp;?.ËH)_x0010_Lh?·m7_x0014_`ïs?_x0010_±Ýl_x0011_[?ëÈ½$í?_°Àÿ}?_x0017_ï _x0019_o?³6ad=?+]Ï¹å.u?SUG}H_x0003_?âx_x001A__x001A_A¹?RQÊÏ-Ûg?¸çÜ_x001E_ùÌ?r|¿@1a?^ÕF_x0018_gËn?_x0001__x0004_@áE*Xê@?ª¤ç¡ýq?+¥9§ªÇ]?ñ Odíi?=ý¤îy?ØV=ú]p?Ëüa%?-äZ¸w?í²Ç÷?2 2Q_x0014_×c?Nj_x0013_¦Ó{?+\wP",?à-ä¸Æ??´¬áY?¥j?ý \]?:ú_x0003_"&amp;T6?,_x0001_3c)o?NÍ2ô&lt;z?°_x001B_%?|ZL¶Þ¡T?d_x0001_í&lt;ËPm?Pù[âRt?Äjv}~?_x0012_Ê&lt;ÀVm?ùçt§_x000B_Ï~?6N_x001C_g_x0010_U?îØBÑbíd?ÌØJ_x000B_|?eß¤ë_x0002_í|?c+PSu¬r?=_x0002__x0010_½­u? i×e_x0003__x0006_tçd?D­Ôôv8)?b_x0006__x0002_9_x001E_ls?Qù/pÚûv?ì²¬¥ÿ3?_x000B__x0003_ÕÆ_x001D_¡v?¸q_x0001_èo?Ë3ÌÛ,Mk?!`%_x0006_¨|?B/jÿÁ"?ªï_x0017_°gÍp?&amp;_x0001_ÁEß}d?ksú©\o?¹_x000D_&amp;A_x0015_?S\_x0019_¢ýÊb?ÐÌ®u³?_x0017_Âeèètw?\½k?{?O?²ç«Êr?}íþ:?³©Nå_x0011_?áÕD\?4_x000D_Z"Q|?´Úôq v?_x001A_¥LK_x000D_.^?Ì0àKþ)g?o_x001C__x0004__x0005_u?»7§yÛáz?ò¿ØÙa?Õáäx_x0001_bk?_x0007_ÄR]ÌA?öJDÜSd?_x0006__x0007__x0014__x0016_$æuÉy?%&amp;±3å-?£_x000E_RÍ9?)hKÊ¢ä? _x001D_6RµF??Syy?è_x0016__x0005_¿](t?W,¢=Ro?ÀLae_x001D_v?o:N9²p?Ô&gt;l}ðs?±è§&amp;Â_x0002_]?ÑP%QNr9?_x001C__x0003__x000E_Ýô?]hè}k?©»T	g?_x0013_+ý óos?$}_x0004_¼&amp;k?Ý¹È_x000B_ûm?-¯º|Æ¤s?£ÐQdôY?Æ4È±¥Àv?ÏlGem?ÈNnÆMv?_x0019_kÓ_x000C_Zá?ì\ï_x0004_	n?CXv_x0011__x001F_§g?¬dÀÖÜ?ù9gr=q?ËüF¥_x0001_Lt?Ð_x0016__x0019_®Ï?wï²_x0002__x0005_¬Ã?'.¤_x001E_v?Qx&gt;49½s?edãëà½x?b­VÀ¶?ã»_x0006_.	y?TtCìâ?_x0005_°Í·Vc?-Éü¹_x0016_7?_x0016_y¨/÷h?_x0017_¤8åÙ?RPE­_x001C_ö{?£ÖÊ²Ý!?v)·S©|?Jw8ã?°Èþê s?{/©Zäæ?S¡_x0001_Z)_x000D_b?úïên÷¶?$ñ_x001F_øy?Y!m7V?ÄN²HyÞc?2^±Ú_x0011_=u?Gn:ùM}?Öú'\Úw?·1ÿù_x0004_h?ge_x0003_m6c?ó_x0006_èkv±R?tü.[Gj?³_x0005_ R`¬Z?ÎúÍy?=èÞ2ª?_x0002__x0003_ÄRO½mv?pa6¡s?dò+6Äi?U_x000B_|_x001A_9?s?¶".×óU?»·_x0016_;~?v_x0016__x0014_B?`,_x001D_zöþ?Æx«W~?MírKUß?¶E{ö&amp;}?^_x0017_ÇS9?èóÎ+åk?'°òF_x0001_©?Ñ	F^¬?ç_x0008_à_x0010_qt?_x0011_u¼0_x0001_¥x?_x0003_¢ãO_x0014_ï?P¤Yí¡xh?«=â_x0007_r?O'tB¾Cm?Híø"å?}`ßÈh?©_x000E_ÎYSf?åíÌ_x0003__x0013_Le?Uñíúìr?¹ ±þ_x0019_Î?ÆÜ­rQÖ?'e_x0019_åm?Æ²Úçç;?·_x0002_Ö_x0010_t?_x0018_Þ´_x0001__x0004_aËf?eï¼9_x001D__x001E_R?ÿì_x0002_Xu?è£_x0012_,8#?fs¹_x0017_g?_x0019__x0018__x0010_`_x0011_ÿI?µY8Øï³t?}Ì8z_x0008_ØG?x#=X®wy?ì_x001D_órÀk?|®T_x0005_?{Ìß	$_x0016_?º×/_x000D_ª¥?xoæ.ÒpW?R¢2oc?Gï:p£Sv?ãüåÌ,R?_x0014_»í?ÙyðÉáÉ?	._x0018_3¼_x0010_h?É4¡Ü¤i?×_x0005_~XôÈl?y_x0017__x000D_Ö;_x0003_?¥¾a+ç\?X¾e_x0005_¾¬?ñH0SXX?_x0011_ßÞ*ÍX?Ì_x0014__x001B_mÈp?²iÿ.[Ýj?iu%&lt;ªÊ?àbJÈ2xv?FÌå-}d?_x0002__x0004_^&gt;ô(ø`}?/ðúÍz?L_x0003_^Dux?S¯ä®1D?l_x0001_¹2 Î?¢«lÒw,~?yffW¶1?®@(Ø±_x0004_l?ÂêÎæJ¾u? _x000D_ï_x001D__x0011_É|?ùjJåp0j?Ô_x001E__x0019__x001A_&gt;_x0005_q?@7ÜrR?Ý°PÂ}a?Që~êØ?_x0018_iv¯YÁu?"¸_x0007_âi?i²_x0003_ ?\?Ü°Rg_x0003_1q?Ä{ø-L@r?;Ó¼Oi7f?º»ðg"?CO¯{_?&amp;¹J5?ÝR_x0018_áz?ÿÕY ÷²x?_x0006_P±xV}?_x0011_¹Rqu?(kÄ_x0008__x001A_Ð?_x0012__öÐÙÑ?±_x000F_«BqS^?DÐ­_x0001__x0002_íID?¤oGæ.³L?*nEÌ)B?M°Ô_x0004_ñª?0Bkª+J?­)ÜÆÛ?kÀ_x001E_q_x0006_{?(&amp;7oMr?¯_x0014_{d_x000C_£5?@¨_x0003_V­Ûu?ß¬KG¯`?å-ÕÌÎV?qfqÖN`?ýú&gt;^H?Þ·ô_x0013_^?eÚJu[;?k.\1âd?×&lt;O:¦\?PáæG_x000B_?;÷(_x000F_?È0_x0007_K_x001C_k?_x0002_&gt;®Ùt?ÆÐq_x0019_f ?ªzk¿Ø	?£ÎWI¹C?_x0003_X®LÖZ?}}pÜBöM?¨_x0016_%%¤ûj?þ_x0001_ðSw?f-_x0015_ß3?È7_[øt?d_x000D_ßüÎi?_x0002__x0003_lr_x0001_u?êö½_x0002_ð?!^ÒGÆ7z?¤p¤_x000D_]\?J_x001F_1¡~?=#i¯_x0013_üw?ú;QÝS?Sò_x0006_i_x000D_f?tÛý±z?W_x001C__x000B_9_x001C_u?X2ÁwÉ_x0005_}?t_x0007_Ö_x000F_ËJs?Í_x001A_¯ËÛb?_x0008_ë_x001C_ÿ:}?7ÝKJõ?_x0014_KØ)h_x0007_?`»ÆÀñ ?qÔ_x000F_×_x000F_?F\mð^~=?¤]6ùà?_x001B__x0016_õq?mÚ ^n9?³²½r¿úU?cjfN¿n?¨'_x0003_¶Íb?	_x001B_z=(^?WY1Iÿb?èib_x0008_x?â}_x0006_?¸_x0018_dáðtd?³ý_x0003_}7_x000E_l?úÁ_x0001__x0002_±1?·_x0015_,_x0019_ÎX{?Î[trV¢?mêøåQE?¾{ÒÛ_x0013_?CI»g_x001F_¥U?øÁÔPØs?+V_x0006_J2Z?ÁÐ/0Z?©â¤üû¿?_x0008_+ÑªrÒT?5Â@C$¦?WX1T_x0019_I?_Lø­ã?ùb­_x001B_á`?pÝ	5_x0019_	b?¾bû=x?zñù÷`y|?­»R?ã4â=G?7Ûö³óYa?nº&gt;ñìa?zAq9pÌ?é+ÿ#¾?@Î\C(z?Øþã8u?a_x001D_ê_x0013__x0018_w?'{û_x0003_w?_x0010_2¤uâ_x0019_`?¶ñ¶ÍÅÓx?m²½i,_x0007_?°X&lt;|_x0014_a?_x0004__x0006_é_x0015__x000B_J3?}iËkE°?§eD¸=Mi?ÁÑ_x0011_(_x0010_¹c?dtaý_x0010_x?gR÷«ü=?&lt;95_x0003_ì? W|_x0002_A¹g?äÍo4À_?JCi´¢Ó{?]Ò_x000F_{'m?û_x0012_bµúHc?_x0001_¿/_x0011_ßÿr?úÉ»jä_x000C_y?þ£r27n?!Ì_x001E__x0019_-?2_x0011_ä2Ä_x0014_?mNÈÍ_x0005_q?ï~Cq?ÆÇYëò?MMÝ_x000F_Ék?Â#NõÜf?±_x0014_%?t?öúÖPçø?ß_x001A_7É·s?¢Eð»\Å_?+å&amp;·Ø_x000D_f?_x001C_ôKbDîJ?\5ÀHÍÒv?4­çCØy?ä_x0004_»é©?._x0018_w_x0005__x0006__x001F_vt?&lt;a_x0013_DEúg?2¢oü|_x001D_?pF	&gt;1^?¸_x000B_, _x0007_zj?"!&gt;òT?Të&lt;µÀ}?lw_x0005_Æ_x000C_9?_x0006_·5I%v?åÊO&amp;°?ÐÖ_x001F_ábJ?a^ío|?Æ);^mD?ù_x0002_\Ê_x0003_v?&gt;Ç8(ÞP?_x000F__x0013__x0006_Y¤ X?_x0014_cÓ n?ÒD[Û_x0014_u?ÈR(®A?uÄvã_x0001__x0018_y?Ý3zC®q?@3áaeL?_x001F_¤Õ¸¤_x0018_s? ØKV¬i^?Ñ¤Ï._x0007_W?!Ø_x0016_d_x0001_[?ÞlûkHîE?b_x0004_u?Ò_x001F_ï¾|W?ãY÷%¤@?Q#?2}"_x0003_ÐuK?_x0001__x0002_C6&lt;Çây?þyL~c+?ò&amp;|ßô?íSKqóv?ë³]³h?ÁñèUq)o?é:·dlAc?Ô®&gt;ku?Û]â©s?õ_x001D__x0007_trÃq?"F»%ñ?_x001B_T¦4é¸w?íVM¦´}Z?8h%ý?Z!OÁzw?!5UdM`?«	³Ðdk?×êÎ1vc?ò­ÉÂ$?Í6¨X9.?Úq¬ø_x0004_Ph?¬lj_x001F_i?z*vÖ}?¬o·Äy?CÝÿ±g?ëËö»Ã9?¢-ö?ä°7',x?­òé_x0014_Ú_x001A_7?;_x001A__x000B__x001B_´i?S_x000C_Q_x0018_ô?Lcü_x000C__x0003__x0006__x000F_K?µ?_x0002_¼ñ_x001B_y?([¥0Y©?ÚPÑ¥£Ô_?eè©fN?!_x0005_-~_x0010_wh?!þ³¨!ã`?Ôx|~§¶`?_x0018_­¬&amp;_x0003_q?Ô«)a&amp;÷q?µq_x000F_?_x001A_+¯j_x0001_o?_x0015__x0004_Ò_x001E_Lv?¸_x0015_ý-â}?Lt_x0018__x001E_ì`?gÔöøI{?6/l_x0001_L%?ç`_x0007__x001F__x0005_y?¡¯_x0013_î_x000B_?¿o_x001B_ç*ã? 1Rò5H?j± 6ª¤_x001B_?ðB5ëØ}?mp/_x0010_s?¬_x0002_@¹_x0002_BX?Ê"â/ÏÄ}?ÛvPi?næÝÍéw?&amp;9Xô_x0016_¾k?¿Wgëo¼y?eÒªÈDq?§Â}¾?_x0005__x0006_×ëÇPo?ºöÅ+¸+?_x001D_v_x0014_hBM?6J_x001C_DÌ?ußÞ_x0001_w?_x0004_Ø/¯©¿s?ý_x0002_á?	Hz?»_x000D_ê_x0008_Ê!?æ§Ôñ¶©s?_x001D_²1¼}¢g?_x0011_¸åÐ_x0006_?_x0014_ö^_x001C_w1?_x0011_Äg_x001A__x001D_2x?ûUð@Rz?Äé+K}?EÕ_x0015_Ö_x0003_¬|?ì$xm_x0013_½?W9tÒ`4U?zU_x001A__x000D_P~?BÙ®_x0015_BÉi?Óÿí6Û_x001E_?Ô¬PËå­|?»B_x0002_?åä?Û_x0017_55U?_x0002__/_x000F__x000D__?_e_x0012_¢aô?ïä391?ë/Ì5'ÆO?G_x0019_m$å_x001A_@?n_x0002_Ä|_x001E_x?_x0006_ÿ®Ñk?^_x0015_Â_x0003__x0006_!ÒG?§*×Q_x0017_L?ð*_x0003_u?Û«_x0008_\_x000E_?¹u_x0008__x0017_DX?I_x0018__x0002_ÆÈÇ?_x0005_TÔ_x0008_ÔN?_x0017_Á;MbBh?æ^Ë½^Wt?ULQ¶\?_x0004_´Mq?_x0003_V_x001D_üêo?Z_x0007_+èL?¢;T(ø_x000E_?ÖÜ_x0017_ËRz?(_x001E_N¿Yu?ÎqÆz?_x0002_×üsgÅr?¸à_x0016_gu? ÉÇÍr?5ï±Àþ?wG3íaQ?ËtÍ=ÃXl?_x0006__x0012_Z-_x001D_Ç?£Ñ_x0018_¨_x0013__x0005_?©\_x001F__x000D_}?Ë,®ÞÊÖr?X$æ«_x0012_U?o|ª¦Ñ?G?B9ñ_x0005_dJ?øLIà÷n?õ_x0001_Í	-?_x0001__x0004_à_K&amp;9Çt?_x001A__x0005_om_x001D_´?§v`¸Ís?IH¶_x0003_©Ry?4(_x0018_V½R?o_x0008_+Z_x000F_°?auúo0u?Y@ÑË~Ï?Ú½mê±k?_x0002_8_x000E__x0017_µ?|ñ®£?8íW(,z?ë_x0017_ªíq?4f­;Xd?\ÆÊw©?_x0010_Ö±ø·[?åÎ_x001F_&gt;oyP?gÐV_x000C_ØGh?]}2É,Li?`ç%âhñQ?ÐòC2Ç`?ä#·KÂN?x_x0008__x0007_\Byy?¿ÞN¨'½Y?¬_x0003__x0018_:_x0007_7}?Åi»näª?³m_x0016_m_x000C_?=h]êøe?tëÖîÁv?nÙ}|?Vº_x0011_X¤j?_x001A_×ô_x0001__x0002__x0014_?,_x000C__x001C_W©=}?¤ÍNva?6Þl¥»x?Ü_x0001_7iz?þª5«É?llëa_x000B__x001F_n?£Û*(M?úo_x0016__x0016_v?Et!îÌ&amp;?Ä4)AX?_x001F_w_x0016_j_x001C__x001D_t?_x0017_Íî%c£i?¨üvSq?÷f&lt;i?0WZæWD?_x000D_'ÚÆ?¡wqqj_+?.×äfW+Z?eëu[?%üö_x001C_7_x0013_?~X~É_x000F_êw?9jÝÈsü?9UFyMu?_:_x0011_£ï_x0015_?º\$Û¦u?%_x0008_P^_x0012_ýy?`ßáÈ	H?l-0?_x000B_/?WÂL_x001B_9g?00_x001E_!ët?ÒZ¾Ø-c?_x0002__x000B_§ã''ù;?ÔxûÝIX?tÈ_x0013_¿,?þË_x?47DX?D_x0012_MÔv%V?XÙÆëW? û}_x0018_1_x0013_?,U±º_x0008_¬z?|_x001F_90¶g?O}~nìh?¦_x001F_µ_x0016__x0014_r?k´_x001C_«³|?_x000D_y_x0003_Ö/Çx?WXÛÏ@y?ÅÁÖÿ;[`?_x0018_@_x0004_p?²8=&amp;à_x000B_H?_x0006_ùV×áÜs?Æÿ¨ÝË?o}@Àë}?ëÐÝ×Ú_x0005_0?1SZ 2@?ÑÒëÁ(~?6³å_x0019_z?_x0016__x0007_¥L2h?.+ùHéc?¹_x0001_ÿ¦Tp?£¯ôÒ~üw?ýk	Ôê±?Ï¡ÙäFW?¹ýpø_x0001__x0003__x0016_òu?hö¨_x0012_,Åu?¤²{_x0012_½?KãY9,O?_x001E_I;ª_x0006__x000E_t?ó	0_x0012_üt?_x0003_]@»?_x001A_ÕÆZè_x0010_z?_x0006_ïá@{_x0008_F?F ºÙ_x0015__x0001_6?ë_x0003_é Qr?ï&amp;Ç}ÿt?.°¿^_x0012_Þ`?°ÙºÐPS?_x0017_ ÄP&amp;y?wpùA_x0005_7?_x0014_¢_x0015_ùc?Öò-¬Rp?_x0017_S¼yúA{?}J?¿¨À?F_x000C_ÂÞö?¦ô`6LÔE?æg÷mÞ?_x0002_	_x0002_pâ?Ò	_x001D_ hQ?Jað?ÜØc6-u?$ðiîw?Æ_x000D_?_x001F_µýbR|]?_x001B_òkDr?.u_x0001_«í?_x0001__x0004_À»ÛàÖ~?^££ú?_x0018_÷¯÷®t?[S¼¡Qmn?fN®rÐ?Û¡$î`?î_x0002_?_x0003_1ð?î_x001F_«7s?_x0019_Á½_x0002_s?ÍÍ&gt;-?X©zby?±_x0019_|ïbd?½Iqµw?ë_x0015_* ààc?ª:Tt?§ãÃ´vä?PÖ&lt;¥;i?_x001C_s_x0007_Ðó/7?Q_x001D_Õo?©¿÷²®-}?_x0001__x0007_LQB?_x0010_Â@vSìG?_x001A_YsÄ8æt?eÞÂç9?^ã_x0012_x"w?l_x000F_Åv£?m_x0018_è_x001E_bW?ª6f@_x0016_Îc?"(©åkûs?&lt;ÚµZ?zàT÷$_x0003_q?em#Q_x0001__x0004_åëp?_x0004_¢8k?µÂW¼_x0005__?Üs¤7K?ßô§q4?¯çRKí_x0013_t?r¢nð¥c?_x0001_&gt;íÆÕ?g­_x001A_Öh?èx_x0001__x000C_Uv?Ût-_x0005__x0010_4?tÎ½8úQ?_x001D_xÊmNe?Jßß®¡i?É/©oò_x001A_v?b_x0008_HÕ*K?$_x0014_¢Q÷-_x001E_?*²_x0011_«9o?_x0014_fj_x000F_0t?_x0003__x0002_÷Ä®Y?ÍF2$_x000B_s?°ÞÅY+y?fî·Öo?.¶uËXÓv?¦ÂOg»4w?ûà%hB%n?Ä¶uÏ_x0005_l?I?½Z_x001A_`? uðnÍa?~­eûL?_x0005_ÛðÔâ?B°ê_x001E__x0015_Ó=?_x0002__x0003__x001A_ßF6À/?b­_x0018_Û¢?FèlZQq?ºYãd)Lw?þ&gt;L©ÚS?_x001B_Ô}&amp;²(?È_âÝøo?J¸sEM?P"Þ	:þv?_x0004_{÷ÖWÛ{?_x001A_6ÉR,¨?_x001B_yäù«j?~ÏÙ&amp;A6?õ_x0016_~cZû?µÉWKo_x001D_?"¤¨§ÙÅ?"Ý_x0019_Ïós?Ì_x000D_g"n?"Ò,T²n?±)_x0008_Hªs?TÕ§C_x0010__x0005_v?ò¨2ZqAv?Ì&amp;ØX}x?R_x0015_hÆÏóf?½_x0014__x000C__x0006__x0019_?ÖÄ_x0017_ÀÐ/p?_x0002_."_x000C_9P?Ç_x001A_,Õ@®q?_x000C__x0001__¦y?Ã_x0018_ö*È?öD_x0017_údm?Ý»Ä_x0001__x0003_åDf?°ØË¨ù¨~?m_x001D_Ó_x0012_¼ý~?_6d~Â¯9?_x001D_&lt;¹_x000E_¡u?wÄ¨r_x0010_?_x0008_&lt;_x0004_¬_x0004_M?_x001D_ßl½¾?ët_x0007_0Ýw?©TÃh?7ëÂÀ_Fe?yl¹Èí?-OÜyÕ§?_x0016_G_x0011_bpÆy?nAêÂÎe?¶ÿvU¸/r?_x0001_VN¤?q?÷|VT]v?&gt;èA]ÈZ?ÐígÿÍ?!k³È#?ùÅ¥ã7~??Tù²p_x0005_t?ÓÄs=§±?²Êj~#¼?2tQÖô\?ý_x000F_ÍhÁf?4þ|Pu?§*9²R?iG_x0004_Ü#_x0002_??ÄåÞ3Ý4?Í{;ùÑ\{?_x0001__x0003_&gt;Øe_x0002_y?!qïÆ4w?_x0001__x001C_&lt;®d?dãm_x000E_?_x0018_ùVÍ@?O¯_x0004_R_x000E_¸O?_x0014_2_x0014_Ã_x0007_¿t?ó_x000B_1í.d?Xý^´Àp?zZir?ùÏh^¤+K?Î?'_x0001_I?¸u­^ÂÁ}?I9h_x0004_:?"þ_x0005_§ç&lt;}?MÐ¹Éá_x0008_?U^Ïü]?Tzä~_x0013_âs?\Y»©þ?Ñï×_x0008_`{?æâ/|? :Í¥Ïi}?¯QáNºY?p_x001D__x0010_!6_x0007_?_x0011_'ä¬9?3×B_x001A_(_x0005_?í_x0002_lÑq?#W­¦BÞc?®	aXcí?Ú_x0006_´_x000C__x0008_I?ñ«\¾êÑ?d9Æ_x0001__x0002_Í(?µPjíi?8ïÙ·_x0010_?ZÂ-|`_x0003_j?!¥_x0003_¡+?b_x0003_ü_x0006_¼r?üÿDb6~t?_x0004__x0002_û_x000D_¹{?ÏÙiçj?&lt;ÿk±ñm?_x0002_:_x000C_N?«ÞÚ_x001F_9q?4¶RþÞj?_x0011_§*í_x0001_åk?À_x000C_Ç$¨^e?%6k©_x0002_w?_x0017__x0019_æ]BO?©´þÒ?kÈük$1?.!S+_x0013_¶s?ÖU¯·×¶?@ fÈ*t?_x0013_»ðÆÈ6W?W·IºÑ\?xO_x0018_¢v?nyf0?EûÙË=+f?_x0011_i_x0013_JÕc?_x0017_±_x0003_¥§ts?¯KéóP:x?_x0005_ß­N_x0002_®D?ãp#J[z?_x0002__x0003_rº/Âx?ºR1¸8t?_x0018_Ä=÷d?f_x0006_¹û\}o?A¢´q ?_x0013_³ûáÛ?_x0013_2®g5x?Ò#&gt;ç&lt;ûj?­Y§K_x000D_Ü&gt;?J3k@ ?L1+_x000B_V¤q?´@9bf\?ÏmØp¯¡?sH]p?rfgnLd?n_x0004_5_x0002_Ër?]'´"+l?8¦*&lt;È`?_x001B_ö$_x0005__x0018_Åa?BÎ_x000F_Ðð{?KE_x0012_PÐß?}úÕ»tøT?õì[_x000B_6*s?Îjä#(_x0010_v?(5Ï _x0011_Ú?x1õÅ?I¦2I?Á_x0011_ðÿZ?_x0001_w¬D_x0002_[?Ê @_x000B_X J?d_ÏV?Î_x0006_Ýw_x0001__x0005_{c?Cr¥ïã_?ä_x000F__x001E_;|G?fî=óÌp?h²Yc¥_x001F_l?I¦¤Kµy?äÍkÏ"_x001E_?}¯µ_x0003_|?r_x0002_UÃ@Ïj?gýT7yK?}æ*ÍþQ?¿ ¾?Æx_x0016_|é]?óÄÓ!U?=ö§TÅ¥?¦S÷¬_x000D__x001E_?Xg_x000F_	}?*à¹²¨Á?ëH+Y§?Ý_x0003_Fíõr?_x001D_^p/Ô¬Z?vy0OQr?é'Ú»ö?oR(ï)B?µ_x001F_û½Ó©?/A5ODL*?ºö´¸ a?÷_x0004_áº{]?Í`ß_x000F_çÞO?ìõzöõK?:äjAÆj?qàÿïÛ×t?_x0003__x0004_Xm_x001E_Omx?&lt;_x000E_ ¼¾s?¨]_x0005_z?_x000D__x0003_C¨æs?ÓfÅFâ?GÞÀTe-q?aÍeIz?¢àÚÂîsY?ò3î+¢_x0003_d?_x0002_'ú_x0016_9x?\ g®`1y?@_x001F_óúø?ôÕzkz?ù7+Z_x0005_a?óâÍ_x0016_Pd?5jCÓ§n?u`_x001B_Ó_x0018__x0015_T?î§µVL?	å%Àxz?iPaD~d?Ï°Y!I$s?_x001A_Lú_x0001_Ün?&lt;¨n_x001C_¼¢t?_x000F_Î'*Ì_x001D_r?D_x001D_G/g?RtÌEÄf?1´$E%?tëHÇp^?®Èå_x0007_óf?°Î¾²{?_x0014_¥ ±¸x?ø¼O_x0003__x0006_ïFx?n®c{?å÷F{Q^?yYêwkz?Q_x000E_OÑD~?jöòK_x0005__x0006_u?_x0003_6²ì_x0014__x000C_?HG¸_x0006_x?{øh/"?£¾Oü½Sg?O·_x001B_¨;!?zËö[Ææ|?Y?ès?&lt;Uº_x001D_xn?¶_x0017_ÝÙèÔ4?s¢M¡|ú`?[A_x000D_É)¿R?_x0014_oÈk_x0019_¢|? ¸§.V÷~?röHtÊ&gt;b?ÐÊ²d_x000F_|?·OÔøRN?X8 æ{à?/·I_x0013_¡®e?_x0003_VÉ_x0002_@&lt;?ïý4'²{`?pã_x0001_ÌËêQ?_x001C_]Äñ£~?ßM&gt;_x0004__x0010__x0005_y?_x0013_¢¼Nùø?,ð_x001B_¯¿u?é1±V_$u?_x0002__x0003_BôChÊE?W_x0002_éä2O?Y?29Ó_x001F_)?[Æ_x0008_Xö_x0007_n?Qýg®Ah?à¡h¸wt?æf_x001B_ùk5{?ðÊI_x000F_i~?;_x0001__x000E_ùÂ¢[?_x0007__x0001_#pÇì~?Î_x0005_ßo&amp;£z?`FbÆwp?_x0019_9	_x001B__x000B__x0011_?Ú±K¤_x0011_n?ê+o_x0005_MX?_x0011_Þ_x0007_£`p?=_x001C__x000E_LäGx?=Ï@à$V?¿dnF\fy?GÒÀ¹÷±?¯¬«u?!ûru?®9·æÇ;s?þ_x0019__x000C_­ád?û}_x001E_*u?ÛüÂ2ã¡J?×_x0019_6h_x001D_H?é!8 ÚI?"ó¤ö?ãàØ\G_x0008_?cëëhk?L9A_x0002__x0004_¥?0wÐ_x000D_t?DßUy_x0011_R?_x0008_¼z_x001B_%m?¨_x0008_þ¡ó?_x0014_t_x0014_Â`?_x0013__x001B_+~ }?ÕÐ_x0011_iX?¬ºÅéÈ{?2Rj_x0007_¶kU?_x001F_6Éçv?[&amp;B_x001D__x0010__x0017_w?î ÷þV?É	_x0003_÷ñy?_x001E__x0013_û_x0017_~?G÷Ö'y_?*)N8_x0003_}?+	U;)-R?í_x0019_P_x001B_+?gz&gt;Ö~_x0015_?%hr3¥_x0019_n?ÔÌÑ&lt;Ñy?6Û[¥_x0017_z?«_x0005_³á?à\w5±~?zÚî¡?l6_x0017_¼_x001F_µ~?ÖÒ_x0001_aÇR?P_x0005_h_x0010_2?qz×IÇ?2]_x0005_o5¿"?íÖ(Úu?_x0003__x0004_q_x0006_|Q`s?x¯è;å??')««_x0018_?¯_x0002_tvv*x?_x0019_/ã¥`Gr?ë_x000F_!®ß?êbÉF?ög_x0003_ÂcWv?­R_NÂ[?ÄÊ_x000F_(_x0011_q?#ER~_x001E_?_x0001_Í×gç_x000C_u?§âÝm°`?óðÂ ½u?_­þ[:?2j_x0008_%N½}?õAÔJq?2'H_x000C_S!|?¯ ¢|ú?ÞÆ`¸u?NÑß_x0012_x?ñÐpÛÅo?0¯#¿_x001B_i?RíZ£L?äUÕà?æ0_x0013_]ï?ÙJ~_x0004_°?ÎQ?M{?Ô_}ô»s?_x000E__x0014_r"ûÞb?Wü-[ó3?ø{©_x0007_	ßÆ?ÞnÏ~_x000D_D?VÈ_x000D_[Ú_x0019_w?_x0019__x0015_at? Â_x001F__x0007_n?ÐF_x0004_\¤è?Zy_x000D__x0002_af?R©$7ãI?'@6_x0012_ó²p?_x0003_à_x0015_VLèz?81¥"¸íd?Y²çÚh&amp;?,.Õ2_x0003_?a®¸_x000D_úW??F¸_x0012_­n?&gt;aTqÓl?_x0003_ Wñu?_x0002_·äÔe?_x0008_þËÇÓa?àË§__!h?í.© Výn?Öl&lt;ÔS?zÆW_x0001_&gt;?î_x0006_9Ñ6n?­Ù_x0005_(X9g?àEÔÞÖ{?É_x0004_jÉ9?º:Söû?5_x0011_|Ï_x0004_B?_x001D_Ã|_x0005_Ó`?mr¶âÑe?Y¸ ºA?_x0001__x0002_2R_x0019_{ñ?Ü0_x0013_¸_x0017_kj?+%Té_x0014_@~?$;r_x001D__x0015_ß?_x0008__x000B_Çöû|?M¤ûºucc?_x001A_ì«_x0007_h_x0016_~?ä7_x001F_z[?VaE_x0008_ò»z?;å/s§V?ØÏ_x0001_[Àv?·^_x001E_ßÐq?M_x0005_00Î&gt;L?êwÅöt?³k1_x001B_7f?ç*7;{?·Y_x000D__x001E_²_x0002_~?_x0019_ö51?G_x0011_âõ_f? õ_x0019_Ù¹?þ.cý_x0014_ b?_x001E_[Úß¶?_x0002_¬Õ*Ë/t?¦çæ_x0004_nb?Ëªèµ£?3_x001A_ã]E_x0006_s?4\»ã}hk?hõ+JÉ?6óO{?_x0003_~\ð_x0002_n?*_x0003_8èWr?_x000F_ v²_x0001__x0003_iâu?_x001D_U®j©@?B¬_x0008_tP?Æ-áõÝ?ÎØó"C_x000E_P?_x000F__*è?jæÜ_x0001_¤Î{?_x0005_S©_x0011_x&lt;r?	¶"_x0010_¹²?èÅt_x000D_eB?_x0017_¿«_x0010_Ud?hu¤ßP?_x0014__x000C_²G?÷ïZPeu?çÏ_x0003_þr?s+v³Õp?cUgµ±?AxcÄ_x0014_q?£³»{x?_x0006_â78ÿa?&gt;jvÿøQ?_x0004_ÃÏ_x000F_À^?ñlJà'ùP?þOA+_x0002_{l?ª!zF´îI? tKcÁq?¦Xæ_x0011_¯_x000E_y?_x000E_!þæa?b_x0015_´-DEt?7À±{§Ï?_x0003_É³&gt;¶óp?_x0016_ÆD }?_x0001__x0002_ã_x001E_)g_x0006_[?ÿ§4_x001A_B_x001E_?»_x000B_+*þ?YÎ_x0018__x001D_m?_x0004__x0013_Wy?`_x0014_Mzëi?á!_x0010_&lt;Jb?_x0006_55"VZ?öh¿¾^x??²¢4ãk?öp-Ô¾bq?vkÍ_x0004__x0005_q?f!?/_x0010_?1_x0012_¶*}ß|? ;e{z?£BJ×øL?¿~ÂS0hd?óEp]uu?1Ãu¿çáh?e_x0015_ßñU?_x000E_Ó9»$?hBÚhògj?¥ÌihIB?%(cç_x0012_Z?Aõ©_x0002_Æqp?ú°?¼t?p£Ð,6_x000C_f?÷_x000D_i7Åìk?P[Ü¹5T?ÝHðxG_x001B_f?£§Ò¡Rv?2HAÏ	_x000C_t»?¢Å_x0008_þ~?ïë0~?6Ð_x0006_gQU?ýÏNy)¯?Pi'ß	ë?ß_x001D_û¿_x0004_s?IGÎ_x0013_gup?l_x0014_Ó#_x0005__x0007_9?¨àcSP?_x001B_q^w Í?_x000D_9`º°_x000D_?ò_x001F__x0005_ìt?nÙ"¡ê?¸e:=70?õÏ#¢_x0007_k?¹dË®_x0007_h?ªl_x001C_+)?§ëÝÓ&lt;_x0017_?#_x000E_Kò_x000E_à?«Ñ]¼.u?wG½¸Í-n?üã£±ç½?¹=ñêÚÂ~?_x0015_Û¡ø+f?x_x0003_9Ü¢p?ö@_x0002_½TJU?_x0001_ÕP««?oÎ7?}û`æ_x000B_~?îE°°?®_x0010_^Ô³_x0017_u?_x0002__x0003__x001B_ó×ÖrS?j2dÄ_x001A_¹Q?óµUÝùÉu?/º¯¡âf?õJ_x000D_)¨ö?ì«Úuu?«ÂV_x001F_D?_x001F_Æ]?áü_x0018_'n?FòÏ_x001B_Å?ñúÕád?@ëcu¿f?­¬°_x0018_p?¹²ê¯¢?Ò=Â]}Ç?Ò1Ñ²t?_x0008__x0013_è&gt;;[?5D×°íò|?òo÷k-Ât?Mÿ_x0018_Mùu?ñÁè=BP?5_x001D_]ív?bá!¹g?h_x001D_}uk¤|?Ô®_ö¡Ác?ô¼eÝ_x0008_}?½Ã¹B*?qøjb4_x0018_?8_x0001_ _x001E_RÈl?ß¥Yºp?_x0014_o_x0017_Â?ìàÈ_x0002__x0003__x0012_9z?_x0008_x_x001F_/_x001D_l~?'3_x0010_BÀ¹?£Ù=_x001A_ñ§7?3É"~1C?´_x0016_ÄÎmÒ?M7*&lt;W¹z?]öë_x0019_	-?_x0006_¾'Ï}?åBNºP?_x000D__x0003_éý`_x001C_?¹9°oa?5_x000B_£ ?ÉÙv)hØi?S_x0008_ú¯]?v_x0019_tIî?å7_x001E_[5 x??Ë_x0007_!¨y?·Äº1Ãq?ëÌw"LY?.I0Î_x0008_v?b.ó°q?VÝXQ5W?¶Jým?÷¥_x0001_ø¢?æ:V_x0018_y"~?_x001A_üð(_x0007_?`Ü\!½?Y*_x001B_ºt?XåTº9?UuÍ¨Ë?Æ¶:_x001E_Îq?_x0003__x0004_ìÀÓâÌT?? wàVdv?;ø%^5G?8zù1_x0013_g??)9¹dX?_x001D__x0014__x000D_~E?@Jä_x0004_Ux?]©L·ïT?±þÂ_x001A__x0012_!R?É[~_x0016_Û?äâ*jção?v[ÒÓ´?N@J_x0017__x001E_y?O_x0002_ÕÌÃ_x001B_w?yWÜ´rS?VöXXw?qy`.ÂÅu?Æ.ð1)¿N?¯­¿_x0006_Ê?hM_x0006_Õöh?#ùòÐud?u_x0004_a½às?_x001B_÷'¸¹×?¶?ø_x0001_M{?`9ÿDw?p6`Ð}V?u_x001A_óÆ2o?Dæ@¾àqc?±*2ÆOs?^ ®UÙ~?tL_x0011_0C_x0005_?.ûñ_x0001__x0003_Dã|?u¯_x0004_¯-?S1ëÃ?T¥_x000F_AÛk?&lt;l_x0002_a;m?ÁiÐïV_x0010_r?Åo+è_x0010_é]?_x0012_nåß_x000E_?ýÝ2LÛw?Ê:âÞ6	w?_x001C_ï?ö?Q?Ü-_x0017_kÔ1a?+ ï_x0013_Ê?à8[ÀÓz?ðõ»»S?_x0008_#_x001A_Gp?*_x001A_vpN®X?}®Ê_x001C_Ã?mük)M_x0010_b?HÞ51?Ê_x0017_«ÄoÈ?\fVz_x0012_b?_x000F_;_&gt;GM?à_x0016_½8µt? óÈ_x0007_ ?¡¡và¨Ic?ü×¤"p?c_x0017__x0006_à?_x001D_¯¨v&lt;P?kë_x000C_´?bÀu¾L~?&lt;a_x001C__x000F_¬?_x0004__x0006_äUì_x0016_S_x0011_?"Ùg8N½3?3TÕaÝ?¤õaå_x000E_­?zQÕ#Sr?oï_x0008_L«¹?hõ­&gt;Af~?7{ýõGö+?)1&amp;Q_x0011_ý_x0015_?ìèaÑ¤Z?Ç»1ÏE_x0011_u?¯Q_x001F__x0015_Ö¦Z?¡Þ6_x0010_ui?2dÔ_x001C_!Õ? ,~ÇP_x000E_w?¸â_x0002___x0017_õ?7ùC9¼_x0018_f?º_x0005_.¼^?Óõê¾Ó&amp;q?_x000C_±g/ðsO?_x001D_RÕ;7|?#º@8_x0018_y?s-&gt;¤{b?_x0018_l_x001B_Ý,÷~?_x0017_v]._x0001_f?ptBK9S?_x0018_y¿õ[qc?_x0011_(mþh9e?Ô#_x001F__x0003_A?!)ç_x001B_"»z?«_x000D_iÆ£¢c?¼_x001E_W±_x0001__x0004_¾þm?ñAcAn;i?õ±6ÙZs?fÀå_x0018_eRV?Ù[_x000D_;ðÒq?_x000D_ikú?M(_x000F__x0016_Â?AÅl\KP?_x0005_Ñ¢yLU?è_x0019_©³ß_x0002_?bñ_x0004_¶d_x001A_?w×zN[?úæ_x0017_I?6_x0008_+8ê_x0008_}?óE&amp;Æ¢}?¨ÿqÓý_x0015_a?v"6Ò%?_x001B_:ç_x0001_4?Å_x001E_Cx­°?ÐÒ¤sM	P?¥¢Íâüý?ô~ÄÓl&lt;|?ê«¯ÃÆ?&lt;Ê_x0015_3ÿ?Ð|V£l?ºHß÷]¸~?×-h_x0010_h?ºô¡è(H?9_x001D__x001B_h? oê {r?ÉwÅâ_x0003_?áõçÚÁ&amp;q?_x0004__x0006_r	Ôy-?ÚÊ´µ_x0002_jx?V_x000E_b¥ªr?2Ö/ñÉu?Í_x0001__x0018__x0017_»U?_`Ûqy?jtº~M|?JgKggr?+Ñ.Ý?_x0018_J_x0006_¾u[?«±_x0005__x0005__x0019__?õ¸óý¥~?_x0003_Ú³4yv?T_âË°F?w;¬¿«_x001A_u?_x000F_$t¾_x0002_j?¡iûÍv&amp;x?_x001C_ ¦±_x000C_¹w?Ë¤RhKv?ï_x0013_ÊøL?»/6~|è?Jo^Ü_x000F_?:Wô^_x0004_x?Æß[Ó^?jãÿ_x0011_c?_x0015_©Úï­W?ö_x0017__x000D_ü_x001B__x000B_m?o¨Ä?r_x0013_§Î_x0015_n?ÐK_ôÍ«u?+;ÑXÌp?ë_x0014_*¸_x0001__x0002_s?5/¨¾Ä?ÛÍtVwq?_x0006_ðIèH_x000E_p?ãÞ±þ².t?Ïm"k_x001C_~? ìp_x0017_ïd?ï=WD_x0016_?î_x0017_`è÷©{?f~Ôì T?¶/Ð&amp;/u?C³Æd vz?½n³)?Gè1~_x001B_?DG±`?,É_x001D_Àc?_x000E_NnRïv?¶9T¤ã?5#A¡¬?KÖ^Ö9|t?_x0003_M[Gò{?Aet_x000C_sw?çráGÔ?7 ÙÁ=?øâ_x0003_ê·?Ú5'S­t?É*Ëêe?À³d×Ò`?O_x001D__x000E_È_x0018__x0013_?åãí259?ÖJ_x0019_ ü*s?Ï6_x001A_Õ@?_x0002__x0004_O|¿É?f¶Äå¢)`?4_x0008_"mgm?ÂãÏC÷Ûm?I	¤Ì[h?_x0014_?_x0014__x0018_e?¬_x0007_fÎX}?vDÑÏ_x0001_g?ñèÇh'a?hI_x000D_¤r?.±æ£Ø¤?Ý_x001C_aã?[c³gþQ?còñ(oM?_x0011__x0001__x0012_HC_x001E_r?_x001F__x0008_ÐS?cÝ_çF?_x001E_&gt;È×_x000F_?_x0011__x0013_ÂnQ_x001F_r?_x001C_z¨qt?k_x0018_øQv?Uý_x0005_Õ«`{?ØA ®_x0012_s?.«¨_x000C_ýk?±'±¶&lt;q?Î§a]ÌÎs?ÆJÿ_Ä?`ÂN#3?ÃNPmt??ôÑ_x001F_@. t?_x0003_ñÜ+s³X?Îäú%_x0002__x0003_¥àb?_x0006__x0002_Îrî­?8¶ãFY??Q&amp;º,?&amp;)âçu?Â5$$ÑK?p/x:=P{? ²_x0002_Ráñ?_x001F_ëçþïq?uj5KX?æ_x000B_0uÉÉw?£r_x0007_¯­a?q9X¿øm?ìÍ_x0002__x000E_0F?_x0016_eU#_x000D_?Þ&amp;}ÔRl?¢ú1(C?é]_x0010_´o?_x0019_´ÍU/ði?a[	_x0002_P?_x000D_ÏM_x0008_st?]Õ\_x0015__x001F_D?_x0005__x0002__x0014_@a_x0010_O?a\¯éut?ÂX¬§_x001B_]~?x8_x000B_W_x0014_Ri?Òfá_x0017_Ý£v?OÍôk?¡M¢Âã?td_x000F_%u@??"q0h¯t?ó5T_x0001_|?_x0004_	á`Íåð_x0007_w?o_x0011_6½G5?}d(Ò_x0005_r?éüÝ2ä?vÆ7_x0006__x0018_R?ÇÈ&amp;ïc?¨&gt;^²q~?_x0019_7_x0016__x0010_!_x0002_t?bQêeÖu?ÙoÞ/gb?._x0015__x0008_¯þz?¤i_x0001_ªl?cø³V_x0015_X}?P-oóSe?ýÕ54«c?Ôt(ªg?/«è¥¾-?é!&amp;ÌåÆ?ìR[%"Zv?KV=Gv?q]#·áýs?v¼-¨n?ky´¤ýb?x_x001F_åû_x001F_f?#:ËF_x000C_?ÛÌ*éksg?iÚæ!½ñq?l¶ìëÚû?MÙþ=b_x0003_o?Î_x0017_]Ý_x0005__x000F_o?ãâ¥ñ§r?Þx´Ä_x0002__x0005_ïÙ?îÜd~M?Öm»_x0013_E?]Ùù_x000B_G~?!Þ]wGt?:QQ_x000E_Éa?+õ°Åb?dË	\6*z? ,w}°a?Q	å¢?ðÕxÁíÜs?bï5®$c?\{GMÆgy?O_x001F_Ë)W?_x0001_¹vPb'e?5O¶ö _x0007_q?ëYýQ?UôFé¸?V_x0016__x0001_µqv{?XrA×.{?aVììæ@?¶{cHÛ?´,%ê:Ù{?hn_x000E_[}?Á?æÔ4ò?[Í_x001E_^áC?7Ntåi7?ÒHñJ*ð9?_x0004_»vdý/b?_x0017_)îÐÒr?ÙåC=Ü|?C_x0011__x0003_bèn?_x0007_	qâ_x0005_Ó_x0007_e?_x0006_WoÂò&amp;@?i¾Ó?6f4_x0001_e?éõòÌõGP?9ÁòÇ ?&amp;Y°mb_x001F_v?ßü·õ¿q?É_x000D_.X_x0006_v?+ØQnç·{?æ_x000C_\_x001D__x0003_Ý^?_x0004__x0008__x0012_Érf?Ð}«ÿS?¨³_x001C_[y?z_x0008_nð³ir?½PØ;b_x0001_F?¯eðts?iÏ¨¤	_x0001_x?_x0017__x0017_Ô?þÜc»êVt?§çæÇÁ{?Å`L¢_x000B_?U{_x000E_ÁÑ~?F_x001B__x0001_n_x001F__x001E_?£ØÚ0%?ºô*ÿ)ns?_x001C_¡ª_x0017_+}?tS÷K_x0002_?c®íu_x0016_-?_ò´cE0?9 ÞÖVµr?º¶´_x0001__x0007__x0014_X?¦àw{_x000B_~?IéNðÀU?¾ÆõsC&lt;s?7Ä|è_x000D_t?­_x001C_·ÐÑX?6 _x0015_¶?ýÂA_x0013__x0014_Í~?wKZÆ·s?´|cMõ.q?ã¸¢W_x000C_ð?&gt;5ÚcÏ?o¼Ú±Öt?÷"_x0019_áém?óñÝy´|?ªÍ4·îF}?_x000C__x0006_.O?c"mÃ_x000B__x0003_?¯¡qßQ? `oªCw?z&amp;ßã?ØN-§_x0017_c?ó_x000E__x001A_èÎ?®_x000F_	_x000D_«Tm?¹TJ_x0019_þY?t+_x001F_w_x0004__x000C_~?iðµÎ|q?Ñ_x0013_¶½vP:?_x0005_É_x0017_¼Û9?_x0002_H(q_^z?Uw^äOxu?çöó_x0010_?_x0001__x0004_rÇáÀ_x001A_A?_x0013_Vä3q?ÓÆjÝp?)²è¸4ûg?_x0010_zÐ)FéZ?_¿0|Ý`?_x0015__x0004_óý_x001D__x000F_E?Ômý 59?_x0006__x000B_FU?1bk8âpt?áJÁg_x000B_*?_x0019_vPrZ?Ý=æ_x000F_Êd?ÃÁhLy?¨µ_x000F_e_x000D_k?Ëý ~x?w°!Ø,?{Y_x001A_2&lt;_x0006_P?_x001C_ÆÊò;?À,HËÌâu?}jP=?Òº7_x0003_Ð?_*KZþb?_x0002_xÕ$õ?ZÕ_x000E_l~|y?½ñ§_x000F_å5q?KÊèm_x0011__x000C_h?x¨è_x0011_}Ãt?_x000E_®«òä=6?ÒüêÈqÖq?_x0008_scHÊ×?¡G¤½_x0001__x0004_J¡c?jÁô_x0015_Æô?À-°%éïE?Üê^_x001E_XÁi?Ô&amp;¥Âk?c§Z"F?Bv¢{_x001E_ò?«kJíZX?{ÞWÝú-j?_x0001__x0012_µR_x0003_®p?_x0013_Fx_x0011__x0019_z?´¡ZÆó?èA_x0014_G_x0006_v?é_x001F_m?_x0001_Ìæé_x001C_w?åUÐPÓu?[*³&amp;f?®_x0002_l"ðZV?Ü&gt;G!_x0011_Î`?üÎö8F?+»_x000D_Hv?¡Ø¼F«¨?°¯aæ6v?Ü÷za_x0017_8?ÄÍ8þ-Âj?DÏf~?»ÿ·:%gs?B_x0014_©1?v5v?U|Ðo_x000F_9?³6_x0004_Ìók?ìïS&gt;Î3}?</t>
  </si>
  <si>
    <t>792c8ab18ed3fa3d22f2f367bfd3bf85_x0001__x0007_Àr@&lt;È$?5t+åÊó|?QÉd5CÍ?Z_x0008_úªf?\·ËÏ_x001C_c?_x0016_%H_x0003_ê¼x?_x001A_S;lkb?ÚÔ1õ[¾t?-µU_x0001_cj?7,§Uq?àÈo_x0008_"õ6?k°}P«éb?æo_x0014_6)G?Ð_x0011_¶MÔ£}?ê_x0006_ÿª½ñl?¥ã¢»pJ?1à3!ÿJ?Ä_x0008_å_x0005_6#j?N Çðúc?7¸KËåq?§EiV¢Q?Aç¤RÑ	g?à÷ùáãr?_x001F_/ab»? ½E_x0002__x0007__x0008_-?f_x0013_u¡drw?1Î¸ÔòÕr?g·_x0018_ß¦?¹SÂ&lt;¡b?Sð©_x0004_+j?4ëzãt?tó_x0001__x0005_Õ¿r?Ho|ðël?A· t?è=¶Fÿj?`ß}C­.I?Ô_x0011_YÎÝß?ø&amp;_x0019_käµ^?àï·_x0013_W[?_x0004__x001A__x0005_?ß(¢øVd?_x001D_pfi=y?¯_x001F_ZBm?&gt;ñ_x0014_u_x0002_ì?*äRüZ?þqW§{?ýMôºÙp?ðH_x0004_û)?ëú¥c?¢$_x001D_o_x000B_I?_x0017_G±ýee?_x0010_)_x000C_°øO?ê8ßbD.x?xXÎyþds?ôp¹÷u_x001E_i?âæ'öñ¤d?_x0003_ØgÈQq?/Þ½Cs|O?$¢ÌÕJ:g?.HAàÁcQ?Y*T(ÝÞb?)øE(¶ßv?WÔ_x001D_¶?_x0006__x000C__x0008_%fÖ?_x0003_w_x0010_W3¥d?_x001B__x0007_7IÌ?_x0004_ZDÍT©`?U_x001C_HÏI?`_x0011_îl7^?QSÒF_x0005_Êa?_x0019_oæ^zx?Û_x0019_týK?;~G¹E\?7_x0002_	0`}j?@Fz6,	?!'_x000C_Þmíq?_x0012__x0002_îÈ_x0018_u?Ýéy¡ê«{?d:ò_x000F_º´?^Ì¨_x0018_?ßÁøaÑõv?é¼E§oq?&gt;ÊíHÿã?_ú,{?³~ü_x0001_ºk?øë_x0008_ô÷_x000E_~?¿¶íÉµo?½©__x0002_ªay? _x000B_îªµ§G?;Àö×r_x001C_{?*_x0012_N	Lq?_x0001_òêc`v?_x0007_PlÏ®f?¯}ê_x0008_%?&lt;_x0006__x001F__x0001__x0004_ÖÑ?N±5Þv?[(¿rÎ¨b?h«\Ei?åóbè_x001B_?gÎÊÁb?9õQ²_x0010_T?M_x0003_]ù_x0010_G?à¿ÛûÈ_x0016_?ö/÷a_x000D_S?5_x0001__x001E_P~Q?¥òbie?Í&lt;©à_?¯Jdû:?_x001D_×¡ºRUG?)_x000F_©/äd?_x001E_r_x0005_é×x?x/Ý ¶4?Íl	üP?ê"º_I?ÛÅ³Yð'?º&amp;À¤v?M_×_x0018_ìw?«_x0004_ÕD_x0015__x0007_?K_x000E_ïðëû?¾É_x000D_&gt;p_x000D_e?»YÊ¹ìÓt?Ë_x0004_Ð^S?ô_x0015__x0005_è_x0002_U?	E\/_x0001_|?ya_x0008__x001E_I»s?îwè_x0005_ñ?_x0002__x0003_Øä_x0013_]Ñ}?»E_x001C_j¦f?´HÕþai?i_x001D__x0003_ô|^?&amp;Bñ¿	b?I¦»óß1?}è·*{?8·ÿôÊâ?._x0003_Hjm&amp;?Äè0}j?_x0002_Î(_x0003__x0017_q?_x0004_Å8ìPú?Çûb´z?@_x000C_¼õß4k?Ûý²ôÚ£P?ð"wÝ¢y?Yz£ÝÀ?â´*_x0017_Ï?çÅ_x000D_,Þ«^?´%&gt;_x0010__x001C_{?6Æ,Òì~?HË&lt;Í_x000E_e?_x0018_Çv_x0012__x000E_q?_x0001_Ù_x000F_À3t?_x0008_9!V2F?Ó_x001B_³_x0010__x000D_c?r-/_x0018_Ì¡?DÄOuy?÷ÒªyÐ6?ëÈ_x0003_,Íb?_x001B_§o_x0002_®k? &gt;Fö_x0002__x0003_pa?:`ðdÓR'?å§-	w?EjC;µ6g?u]b(86?&lt;Ø/úLs?È_x0019_pýp?n¨\IÕ2p?.ðá¹?v¾ö÷D?u[&lt;&lt;Ò_x001F_t?Ö+ ËÞI|?Ê_x0013__x0001__x001F_ògz?M&lt;KH®Åa?·ÌGT_x0013_]?ýÍ_x001B_M.y?ÁLyJ´?/ãóàæ=J?_]çýd?_x000C__x000D__x0013_ñ,_?ØÅöë£wq?$èvú'²;?ÔW-_x0014_¼]{?&lt;_x0007_k_x0016_%t?7ºnb?yãm®îj?u#Õ_x0010_?ëMÿYì_x000D_S?ÁÍàÜ|?Ä¼Ü_x001D_¿õ{?ÀwNdC¡?)è½¨P?_x0002__x0004_É2_x0002_&amp;ùÌ?¦wgV*ì?àq¤r,_x0006_`?~¡·&lt;RC?Xx`_x001E_°o?£_x0015_qi?bTÆÌã_x0003_?âµ|¾ñ¶?É_x001D_k³ã|?¿0c?À_x0017_L?üëi·üE?»746_N?_x0001_²¯=·_x000E_x?GNOªjj?È_x0002_Áàk{?'_x0006_)_x0016_Ûyd?©)ë[KÁD?ºëÕðµör?ìÂ½¢}?nÀÉ_x0005_ãd?E²wþXs?Ð_x0014_LÖÆ¥O?e_x000B_kô_x000B_@?àzgg§çy?.UrdÑ`?kã,_x0017_l¡a? ¢Á_x001C_¼²&gt;?å'zBÆ}?8cÛÌäq?Å÷U	_x0012_&amp;?°ïkI_x0017__x001E_?õ_x000C_F_x0001__x0002_\Àq?_x0004_iËRSws?Ì·¾ÃÜt?_x000C_.è_x0010_}n?_x001C_Þº²££g?×Ç_x0019_d?_x0011_&gt;P£ÆÇ\?ù"ö_x001C_løs?_x001E_XÀeÚ1?­x/	ØcQ?Ór´A_x001B_õl?Ý_x0017___x0015_[?2hÂç_x0005__x0014_q?óÆüäek?äÕ»Í_x001F_~?Å¤e¥_x0019_éz?xjÔ]ýv?ßéWdA?ï_x0011_.c?³Î3Õò+I?&gt;_x001D_áÄJx?XÎ­_x0014_N?	ªrÃæ_x0014_P?H;ß¯s?Ô´½0ôq??&gt;ð_x000C_÷Ì~?_x0019_(_x0014_Á?1´AF.??7Í_x000E_pv?(_x0011__x001A_.`?_x0006__x001B_¬1ÁQe?XJæýGÉ?_x0002__x0004_áÛ©_x0014_vÅr?tÎ_x0005_£d?_x0006__x000D_ÅK{a?(bd¸ö9?Í&amp;;Æ_x0007_jf?¡°c_x0019_D(?òVHxjC?y¢¨ÿÙo?o;_x001B_Mg?w/Ö-úãw?w§ùMï]j?9¯³¯È?_x0011_Âr?_x000C_ÿD-Yq?-k#¹q_x0005_}?|¹]á®L?U5i¼Æ?ïþ±Ö¿ê?{_x0016_?ÿï_x0016_|?ï_x0003_e?.ºÎÑÆV?lÁuçÙx?°¢ö¸®@?¶=Õâ_x0008_¡?NÔ^ÿð¶E?óÓ)_x000B_t?ÙÐr*F^s?'_x0019_½Ø[O|?ÞËO_x0001__x0003_|?dç-_x0016_ÅS?G_x001F_á_x000C_/I?¬pÄ&lt;_x0001__x0002_¢&amp;w?½z8½ÚBh?"_x001D_.ù?PÌØõé¢5?.â_x001F_ÜL?18~Ý!b?ÚIØtY_x0006_v?×z_x000F_ÑT?çDÏ.fRf?qîDª_x001A_ìN?d_x0001__x0007__x000F_ãt?_x001A_aÖÓ_x000B_Y?7a³]ò^?/¸àÊ£Sr?_x0002_Bh?!}ji9?_x0014_¾¨DÒ5p?¹¥_x000D_°_x001C_J?~c;?FårÏDRV?_x001A_ú¶1Õ_x0012_%?#eÝÿV?Óa_x0008_ì zt?-:wDrt?.³2Os²X?èÚ~þ?²ã_x0002_fCA?´Ía0_x0003_?L¨«½l_?süÅ_x0003_zO?cE°èqÔ}?e/]Q?_x0002__x0003_9 ñ­9¡?Ú._x001F_Wbf?ÜER¢¡?_x0007_QµÞ?w_x0011_åo?\_x0001_ðf`?|8F_x001B_ÿB~?bîµl_x0005__x0006_|?@ÍÆñÀK{?»Ú¸#_x000C_?}~h_x0001_wx?B ÖRªr?¶_x0012_ã_x0015__x0019_?ñ¶9ät?_x0014_R_x001C_ãC_?U©JBs¡`?g)XE?"°Qê_x0006_I?8_x000D_9U òa?×KÑ_x0017_ÕZ?²Þ&lt;_x0016_d&gt;t?_x0010_Nî9c?_x0002_V_x0019_ài?zË2(%ºs?òË°_x001B_ë?æ¦?ÈFö}?Û¦3Ô_?ÛíN.¹:\?&amp;ð_x0016_ÎÊ´?ûM¾8?¾5Ïg;?æ­×f_x0002__x0003_?sv?_x000E_ü_x000D_jÿ?_x0004_Õ1ùpV?_x000D_ç8 w?îX¬_p?WæGéèN?Ö_x0019__x000F_#Ìt?*[ÝPùI?_x0008_ÎÌ-¢5?ÉFÀ3?¼bR_x000F_?ÉæÈs`Ùg?&gt;¸û*ñÊs?çK­§ü¬h?_x0003_5#'Ñ{?2¸Â®ú_x0001_~?îZxëÿ|?_x0014_U%Ä_x0008_k?¹!q?h¢}&amp;ä|?_x0001_ß_x0004_ià_x0005_s?³øÒ_x0013_ê?0óq;_x0001_K?w/¨Ú_x000F_y?;¦åM?ïk_x0004_Ù¤a}?izó¡;j?8Maö)_x0011_?H_@_x0002_j²T?P_x000D_=ÐS?_x0018_åxRÚz?»]1_x0006_~?_x0001__x0002__x0003_.pxÓ?c×'v_x0008_r?R­t'Ñe?_x000D_­%`?_x001A_uÚx*{?RGßurT?4ìÕÃÁ??]E;Uâ?Æf__x001F_	¡?$_x001F__x001C_zy:p?ºL_x0004__x001B_ É?t¹Ø4v?#o&lt;Ùî¥@?_x0012_`èP®Í?/ÐyÈuÇ{?úÚÀ1¬?$]£ÒFG?ðRy¯»Õ]?_x0016_¯*ç_x001B_g?Ø$Ö5¨s?Z]_x0008__x0018_ö,?¾ËD#Ûþ?_x001D_Ò Ér?S_x0018_y(v?Âó_x000B_ÛÔ~?_x0015_^ËúXÊa?Ýr _x001F_É_x0013_?5]´3±h?³¹¨î/Áy?È_x0007_Ì&gt;_x000E_b?7qÚ_x001C_Ëq?×hz_x0001__x0002_òu?_x000C_b_x0003_m?%6!¤zq?vfðÑ¶?_x000F_3Äª/Zk?_x0004_2edÍ£}?I?ô[Ýº{?![ã|Ø?bC_x0001_j?¸%_x001E_|L?¹(¦L?Np³;l?!ãÇØÍ´p?îÍÛ\,O?Q¡SðfÈv?_x0001__x0019_ñ·Y­^?_x0007_Î_x001B_sª_x0002_?&amp;_x0010_/5WÀ ?FÜfj²Ò?"_x0013_ÅýùH?_x0012_`ÈXdS?:9f_x0014_}kc?Íì	Ç»R?w[Ei'?NO&lt;OWr?óãÅö|ºX?ø!äwz?ªgqd¦*w?Gf¶áN?.ÐÅá?TÅ¬Ëz?Þ'_x000D__x000B__x0013_@?_x0001__x0005__x0004_ãzÁ]'D?_x0017_&gt;´_x000C_ØUj?E(ÿþ¼VJ?»)HuI ?ú_x001C__x0003__x0006__x001F_?¥_x0007_ÝÎ'v?wh\_x0004_øl}?Àó,9%4?C,¡oíP?_x000B_û·]%ày?æá_x000F_ÄeÆO?¯&gt;Å_x001E_Ü½?H*tùÃ_x001F_? n_x0019_äØh?p_x0003__x0018__x0002_bt?ªäêèm?Ê_x0003_ºÕ'U?}Ô=&amp;ÀR?Ê¬r»l&lt;?ú!ë4!s?Yä³ö_x0010_¤}?;ù_x0004_xb/\?6ÊA³´J?Óµ«_x0012_ÖÊ?ÌÓ©_x0017_5?÷tS_x0006_u?vÆP7íL?juÏut»f?´ÏRÙç_x0013_v?yjo_x0013__x0007_?_x0008_'sæÓ|?¼r_x0018__x0001__x0005_H?w»mù?`ôS¤_x001C_Z?UÊ/@_x000F_?ãÙ·Ä¶_x0019_A?©ýÇ_x0012_'ÞU?ºæ_x0013_go?{Ï¡ËPQ?¹q_x0007_Ç~?}_x0019_óVq_x0010_?O$îuÂ{?+H9ö\Wv?ÿ^erÁw?¿@å_x0007__x000E__x0001_t?û_x0003_&amp;_x0016_ù?è#nÜEp?_x0004_RH\_x001E_t?ÅgN%ÇÎ?ß_x000B__x0012_~_x0005_?áÎ_x001B_{1_x0015_}?*­ó²Y?ÈÒìUäAi?y¼hÞU?d_x0017_aP¹?¢X·ï½°?QÃIYññy?/_x0006_m_x0012_»_x0002_y?Æ£ó!o²R?åÖ_¬Ñ3w?äû_x0002_=_x001C_iz?¨_x001E_´_?è\_x0019__x0008_ð_x000E_x?_x0001__x0005_ð_x0015_ï£F6?k@Ø_x0002_­_x001C_{?	Å{Ï_x000E_öY?J´ãXg=H?_x001B__x001F_ö¡¾?õüA$_x000C_ò$?OëîDI_x0015_e?vuÒ°n?Ð;Ò6o}?Üq_x0016_°ùq?ú);È_x0016_t?&gt;E_x0014_vÞçS?Ý*Vðü_x000C_?-D_x0003_b_x0004_ã\?¶+¡(ã y?ê±_çZo}?_x000B__x0016_ î;?è_x0010_Ðlñ?þUr_x001C_$?íÃ_x0010_n?õ_x0017__x000B_r÷x?ñÑ_x001C_e?_x0005_Déê5\?Ó~°]8l?_x0003_ö`ï~=?õ.üô¬?m_x0006_&amp;Nnn?×Àò_x0011_ý?ðT7¸V]?Ã9K­,.u?¸¥}Ö_x0007_u?ú³j_x0002__x0003_Í.v?_x001C_¶ZÅBy~?z_x0015_Í]íW?æ±_x000D_2_x0005_r?7F_x0008_ÚS?e®P¸Ía?ÀÎ¡=_x0008_Wb?lç+®_x0011_Ä?ýÊbñn?_x0001_/_x0002__x0011_[O?ù9µ½lL?tõ®¸Ã!X?]!¸?Øz?eõÒýs?9åboÏËx?K?_x001D_Hj?ÃÕ¤º|}?Ö_x001B_°ZA|?}³Õã&amp;u?k$ÎD]K?´¨PiP7~?ë6_x001A_6ìw?uH^tg2U?³'_x0012_¶]_x0015_{?v×_x0017_96?"|I4jÇ?¨_x0013_\ül2?%»ü"_x000C_gd?_x0011_ê_x0017_&amp;[¸?@RSOÑv?ÉËÐ_x0012_´v?uW­Ò=g?_x0002__x0003_ê_x001F__x000E_ÈC_x0015_o?¢ør	£h?_x0018__x0002_Ø_x001B_s)f?_x000D_gy~?+Íß_x0017_w,y?B±X&amp;fm?¡Ro_x000E_ëp??&lt;_x0003_Û±û?»åÜ¦ÍYW?º ·Æ?ã?©G­WV?°Ïj?OH?©ÈCjz?_x001D_ýS}A?1dõOQ~?ðÞNÑ%?bJU|sJ?_x000D_`â_x0004__x0015__x0005_w? {BIë?_x0014_Æ$8x?CµØý_x0018_J?×ñÚÈK?É'siÃx?½,Äyv?Ê!kúý_x000F_?Äî#{_x0004_^?_Ô¾ªj¼k?_x000F_öw6;_x000D_{?âÁ¼s_x001B_w?_x0019_µ_x0001_ÂòLT?¼YyEs?_x0010_²xo_x0002__x0003_Gn?:0¬ÙÇUw?Mà	?_x0018_?È_x0006_î&lt;ë&amp;^?¸5#_x0015_Å$`?ÝÜ1Na)`?±_x0003_Wc}?Bbûíì?s'1O_x0010_P?ÈA_x0005_?"Op?@Gþ_x0012_Ëþf?_x0006_Ø]¿W?Á_x0006_63?ª_x001D__x001A__x0012_ë­c?Â[µi?hG_x0001_4\?òÜx?_x0002_Yge&lt;x?ýaL´ö?«é¹_x0016_qÊ?mÚÏN_?*nc»I?^ìááõw{?_x0011_¼hßÛôt?4Ø;|høS?¥²kE_x0013_Pn?ßaøÓÚ?å#_x0014_a?5Û_x000C_» s?QÂFì_x0013__x0010_k?Y&lt;¤èÔG?_x0007_äiÎ_x0019_.j?_x0001__x0002_À¹7a_x0018_Pf?1J*+_x0004_i?ÈË$vûç?ÚyÆ¸_x0005_i?pÄDEno?c_x0010_ô&gt;(2J?G¬§C{g?K¥çiâ{?^ME@âÄ}?¯{+ðî?o_x000D_]=_x001D_v?Þ íË´Ey?±$¨v+?äÓhP½Yh?QC´óõÈa?øëø_x0014_¦6o?VÉ~yõÜw?ìõQM¨u?ÆrÓÞ¨_x0012_v?_ÃÑj ?ÅYc_x0014_^n?r÷E_x0018_o«?Ñ_x0010_Ì_x0010_·u?_x001E_lHÑH@i?Ò 8ü ï{?ß_x0016_ÈMy×2?H"=i÷?Ä_x0013_Ou_x001B_r?Å&gt;N"Õi?÷=Ê÷_x0019__x0015_?¼¦h_x000B_ÃN?3_x001D_Ù_x0003__x0005_";?_x0018_tV´}?h_x0019_2)_x0004_ùK?9Í$_x000B_2R?ùë_x0018_è[O?°1ì¬_x000B_èS?8_x0010_Î_x0007_y?ñ5¯2_x0014_¨?^s.ï_x0002_¿?üò &lt;ê@w?ÔWæ îÆ~?_x0004_¿ií0i?%_x000B_µ¿ñee?×Dìz?ës_x0012_¨?ó© ÞE_x000D_??d|mýûm?-_x0018_¹£-s?_x0001_¶_x000E_HJyh?tÛ®5_x0008_èX?ºi^eM?.©_x0018_¶s?9­y±&lt;C?Þ_¶ye?_x001D_[Rà_x000D_6p?MêYø®[?_x0006_U.sV?8Gr/øa?ÏØ¯e%Îq?øt\âúýb?[ÙsíÙp?æ´«¹_x0001_M?_x0001__x0002_6`x¾§`?ôÜ/_x000D_{?l¤ò5Þ´[?d/Xçh¼?¡´ Äº/z?ï}.íõN?äÎî}=j?K´)}Nc?oã0"¾a?Í7¹ØÅp?J!_x000B_Mçûu?Ù_x001B_&gt;Øøk?)Ý_x0001_ï_x0004_xl?x´/´_x0013_B?}UÓ³ÑÈ?;¢ãu±_?¬ÌÀ7?d_x0003__x000F_îw?Ô­ï­?Í\&gt;Ö¸ûC?¢_x001E_,¬L?Tc6vÜw?Á_x000B_zJÈ+?3]_x001E_@_x0019__x001C_s?&gt;~çµ·_x0002_{? ºkÇ4?TRýÏù?òý_x0019_I®Õv?³Üå3a^?éÛ%¾|y?@½§®tqx?_x0008_Sùv_x0001__x0002_¬JM?TFÿ{g?·Âxf¢Ud?(L*@Ë~?»³_x000F_ååµa?Å³Wn_x000D_u?}ú»ã?åÕzQL?2_x001A_T7&lt;¥q?:ªNyFN?*÷¾_x001A_¥?òº¡é?J_x0015_s*{y?ð_x0013_-¬6?e±wcÑp?T_x0013_djêu? ¬4»W`?Âxò¨¼f?_x001D_&gt;3_x001E_ëPu?EZuÓ?§W6¯·Y~?àiÙØC?[Çê·Íà?»ý;¸2ã?°½»°9PK?o_x000C_|-«_x000B_Y?«lpWNèm?Ä_x0017_¡B¼?_x000E_±2	æ?*_x0017_M_x0014_r?ýÞ®r`?È$ø±r_x0010_f?_x0001__x0002_éd_x001A_Ü_x0002_w?Ì&lt;¢»Øt?_x0014_t¾òõh?8+«ê_x001D__x0019_?_x0001_^-&amp;n?3_x0011_Æ!.v?F±ß6©g?KàÙ+£ár?Ï!XÅÐv?ñ_x0007_§½ÿÚl?¹chM$W?êø_x0010_Ô(?ÏXõÛ?ñq+_x0007_I_x0007_p?H_x000D_æÔ$X?ÿÑ_x0017__x000B_;jP?¯/¼_x0012_Y?Ã7I(ÚÁ?®uê@C®E?ð_x0017_ä§¢y?FT[dQì}?ï7z]&amp;½Y?_x0002_p¢_x0012_-S?Ì_x0015_ß,X?eÏêf¤x?1_x0016_B³,Y?¸\\d¥*?9iÒDÈÇ~?fø_x0011_uFl?lúa|Éøx?Û!i:_x0016_Ût?§ûÚ_x0004__x0006_¦½E?_x000F_n;©® u?_x001C_*Ô_x0017_èÛ_?ÿq­¼óø?3~ÞN?¬?GéÏïR{?½íP*wG_?_x0015_ÔV°ÈÍ^?_x001B_¥}jBT? ¤þëb?îvKú!M?-½_x000B_ÇÌËb?Þ9ýØ²k?0Á_x0019_¤«7?Ý.«_x0001_}\X?F#]_x0003_+åM??Ý{0q?Öü _x0005_®_x000F_l?Roô³Í~?_x000C_È)G¥w?_x0005__x0017_$ÐU?óôÓN£c?u¨$|_x0002_}?w_x0004_ånäN?9üWbñx?´*tön?ÑY&lt;?¤æÚ~8rH?b_x0019__x0015_èg?h$±¨æ?_x0017_0ÿX?}·2§£x?_x0001__x0003_×ûf&amp;?¬_x0007_\ÛWe?×zgcÁõr?ò`uÑ_x001A_?h0ÇÐ×z?d¼b^_x0017_Ì?âEÚs4D?Ê±©ðõ?G_x0004_p:£?þXrÞ¶|?î\¹¬µ(f?¶{2&amp;©æp?GOÏz@u?_x000D_'Ùä£?¿lMq?¢«_x000C__x001B_¸A?_x0016_GóY_x0002_x?Kî±¬±V?ï\tæj?îÓ ñhk?_x0010_Ò#YÍ?ÚØùwW?ør=&amp;|Å?&amp;ÎW_x0019_p®q?_x0003_!AGµ?k_x0004_«!Py?Ü.'?_x0001_ºÓ½?Ô__x001E_ö÷_x001B_o?4P_x0005_?\|?µZûP_x0006_/r?Åv_x000D__x0005__x0007_MEs?åÍÝË{h?³9Õ»_x0004_}Z?pÙh_x000D_ey?_x001E_FMR¯$}?'PL%_x000C_}?_x000B__x000F_V\¼?ÔïJ_x0019__x001B__x0002_T?CÖ?þ_x000F_}?\Zûïë±?©ÉùlYI?IV_x0003_i§?]}`)~?Z¸æçÇ?_x0016_òUÜºÊl?åºzLb?M¤hØ_x0005_µ}?$%ò_x000C_¾x?WwFõòL?¹^_x001F_ÙÑv?._x0014_¤:¥Ü?ÚY]ò¸R?T_x0008_Âîb?U¯ä8z?´Ö_x0001_Îñ~?È&amp;^/Q?ä_x001B_0iH¼r?_x000E_ôDåcCt?ç]W@l?ÎÙòÂ^?Ç_x001F_õÑO»Q?._x000C_Êt	_x0006_r?_x0001__x0003_haDã_x0012_ém?ñªhd°Ü?_x000C_u¹^p?ëÔ­9î£x?_x0007__x0005_Ö_x000E_d8?5Ü8lÄT?QmÌ_x0016_lÆB?FÚ°2TÎr?X¯À¶ÒZ?A!_x0016_¡wX`?#12[p?$º¶Öâ_x000E_}?2ß{VX?&amp;_x0019_ÙqQ_?ö&gt;_x0002_ß¢h?_x0010__x0010__x0017__x0013_?_x001E__x0008_swI?V4_x0011__x001B_D{?_gÂçu?î_x0016_¾_x0004__x0010_?4.'£vu?_x0018_8Â¯_x0016__x001F_?Ýä¨×¸?4/nìq?¼EÎqïL?_x000D_ZúÈi4?ºñ£¢[k?Ëü×¾¨??ëusõs?_x001F_ïV|b?Ê!·M?ZýM|_x0003__x000C_Ït?l{_x000D_e?êø_x0001_ù·S?¹à2¶,_x0008_?_x0004_·M~ìa?î¹Àæx?Öm[{?1ÿ~~ñ~? äJwX ?Zÿ_x0004_«_x000E_Yp?ËO_x000F_?#_x000E_	K~[u?X%_x0002_°_x0019_?Ûñ|{?_x000F_j½Qí?Z¥8@Z$?º\ó_x000B_g? £U¯_x0003_?g?_x001B_IÇÛGä?v¸_x0006_GõÂ\?Kf_x0007_¤§?ê_x001A__x001B_»d²X?Yx ú? ùìT-éq?ÏvØr?íöÎ²$_x000E_u?_x0013_;_x0005__x0012_æzx?rk+]6¡v?ìÙ_.Éy?_x0013_º_x0010_:?©mù|Ãpx?_x0010_ÔÓ_x0012_@?_x0002__x0004_³ bW_x0002_6B?ùÎªÞ¬q?Ô×&amp;gÏ	?_x0010_*j3×e?kÓ®ª~?Êm_x0013_+û_x0001_p?ÃX¹hÐ?ÉÈß%[ez?î_x001B__x0005_&gt;¸?_x000D_=þ¹g?Ó_x0010_wûÛ_x0004_?^ÉÅ_x0016_I~?îÉG$_x0006_úD?._x0003_¶&gt;Õr?ÒEwØZr?Ìî°#±r?ðÙKeôs?m¾_x001A_	ûîl?ð5ðg~?Ùg.wr²?ûD_x001D__x000C_÷r?þV©j?_x000D__x0010_ØÎªl?_x0012_I®DÇ_x0003_?úªD­"Å@?svC_x001B_é'?fy_x000B_.o?_x0011_ð{ã?¨øÇwK_x001F_w?Îõl&amp;_x000B_F?Ý&amp;¦´Ø}[?_x0013__x0007_²;_x0002__x0003__x0004_?_x0017__x0010_Ãá]_x0010_?_x0018_ý\?ô_x0007_&lt; Vvs?²mç_x001E__x000C_r?_x001C__x0019_Þy-se?½b_x0016_Q&amp;?¤»SF}?ÓÈ¶ìw?$_x0019_÷ljS?vaËÜ=h?ç":(ÔÛK?¥²ÃÎ_x001A_=?½!²[ç_x0003_~?ñ¤¶Ð^È?Q|âs?_x0017_=Oâ_x001A_û?_x000E_sïuæ?PWGQ³t?@,µ'úpy?Ê_x0016_P_x0007_*p?vs¾?ÿ\ý&lt;Ë=|?«UIÿ p?d$Ä?Þì_x000F__x001C_?Âà;ý{!w?Lm_x0001_Ø_x001F_#v?Öà6óÛEr?úZüix?\ü0NÕ]m?ùÎ4ì?_x0001__x0003_o§HÞ8_x000C_l?¼?Ðt?³DÙ7×?¯tèñ§&gt;[?GåÅ¸z¸y?0üò#¿L?ô2qü_x0005_|?Ajô_x0017_Ð?ã%*/u?£ ]¿y?¶Âj?¶aå_x000E_¼?¢ÙlñTR?¸Çw±W?â%`M_x001F_ï)?Ôæ`ÐNÓ?öË®þiv?ýÔ*X}?¸có_x0019_3=?åÑ_x000C_ùQûs?©Á£øÅ5?®_x001E_w¼k=?Æ÷ù8_x0005_el?ëÈñ~Ýñ?·Üì_x001E_·%o?¢Öà_x0004_\?z_x001F_¾Êw?K5_x001A_ì$Z?[x¦s]?¸¿»t?SÌ_x0004_1Ô|?n_x0002_f_x0017__x0003__x0005_¶¿u?_x0016_­_x0004_³_x0015_©z?_x0013__x0002_F;øn?»-n]_x001B_«k?°Ãk¡&gt;E?'Þ_Ï_x0002_ß?øÇ«K£Hk?Àòÿml/?ÙPÐõã_x0008_j?_x001A_T]_x0001_KIy?ó__x0013_·`ìs?kDé{½iE?¯-ç¿uÒ?«bîK2Út?º_x0007__x000E_÷hi?²FlaÄl?ß}ëÃØ#|?+Ê_x0008_©_x0016_Mp?S_x0016__x0019_äT=[?n_x0011_fñÑ¬r?ÜT­èÒVa?~»ÙióÔ[?=	ü&amp;"K?eM_x0015_ÕÿT?·bÍ[Éi?=ðÂq¡v?J¸¶ÒAy?u}@þ~?f2M_x0008_Tºf?x_x0007_ä$VÞ?9#:@Ôz?±ãÙb?_x0001__x0002_ò_x0011_Ô`íðW?¯``á*B@?±+h¸ÅÄo?ãtïÙÎw?E#_x0016_­ÙÏc?¥Í{¹¤_x0016_?ÀN4_x0002_)F?òQk?T»n4$_x0001_`?ç_x0018_$+º_x000C_?v¾é¤BÞm?»éÂc_x001B_þ`?{­oFeÁc?³_x0006_¨_x0016_#U? é§q?0á 0Q?²Dôä¸l?±Î_x0013_ìÀ/?DcÏî~ÚZ?¼:Ùpp?v_x0018__x0002_e³s?f«_x001B_e_x000C_?¿_x0010_þy½_x001D_?à,nZU)r?Gk»l?ÅÍ¢¶_x0008__x0019_a?#þ|¦_x0019_¯w?!	³_x0006_&gt;¼:?_x0005_"óÈf?£Ñm&gt;Gh?%s^+%/c?_x0008_À_x0001__x0003_º_x0013_?xE²_x0002_¸5?×H*?_x0018_P_x000C__x0010_I?«_x0017_¥Y¹Á?	`(ÚV?=:_x0014__x000D_$ÖW?:Û½&lt;_x0005__x001F_z?_x0004_¯w1ç?ÂÅq8_x0008_?LqÅõT?¤2Æ8çw?â[ú~&lt;y?i¦ð|E?_x001A_ËÞ_x0002_ts?`:_x001F__x000C_\9i?"sP_x000F_«h?R.²Újm?Ã+Æ&amp;á÷~?òM"Û¿{?ÓV;_x0017_)0?±ö~_x0016_oNr?|p=òÜz?âb3fÌek?öïøÛö?%J,D*?u_x001A_-_x0005_d?À_x000D_Ø-éC?À¸áâÞn?3Üàw¦2|?	_x0019_¸\Ò`?ÉM¸?_x0001__x0002_ô_x001B_iªC|i?È*±¼|b?Üf_x000B_ÆÎxe?¡5° Ï_x001E_t?åN¶ãþ;?6_x0016_FÀtÎt?Î+®&amp;z?-õP¾_x000F_F~?_x0005_²°¡_x0004_?_x000C__x0014_#ÛT?wK§Õ:S?C_x001C_Áù_x000F_}[? K_x0007_éÖk?ãqê!Rz?f'8µË?_x001E__x0017_L8_x0004__x000C_?_x0012__x0017_w%æ¦?_x0004_2³_x000E_t]j?BñB_x0006_\u?w\Hk?_x0004_¼BtþÕ?$Zó£_x0013_?GÌè½&lt;?¾_x0012_À_x0015_c?£òÇ	óx?_x0018_}i_x0002_¼ì? ¡Jq_x0011_än?wêQÑt?_x001D_ý_x001F_~in|?ÜÜee×? Î&lt;ï_x001E_?IU¯à_x0003__x0004_Qàf?Ð^x_x0012_Ì²r?_x0019_¡Ø4I p?f_x0014_0_x0001_ÍÛi?;Ò9Ø?Ý ÷_x0018_1üb?ô¥ö°E×|?ø¯®Á'o?IÔI)êËX?x¨«×ip? Í½Tè?_x0007_P¿e;v?ªÌóß®x?&amp;ý&lt;9?OBú_x0007_í÷n?2ô_x0017_âã?&gt;KÕÔ¹f?Ì^Æ3ÉoV?z½õäö»?ZÊr$²&gt;u?Ç_x0018_Þ÷&lt;~?_x001A_;ï¢¯:?xZkß_x000C_W?8+¤²ÖC?E_x001B_ï~V?_x0002_ÃpÆã?0._x0004_²;i?¹õdÊ 3?¯Ä ×ª?1ÊxícÌW?=æóq¾E?E§ø_x0011__x001F_?_x0003__x0004_4hqO6Ãu?8Q,Rx?_x0001_µ_x0003_n¹:?fÛv]aa?_x001E_eæñð~?÷ú½ô»y_?-_x000D_9_x001D_åB?Q±Íoùz?8gT4_x001F_ÂF?¾ÅñÍn?`JÏPÆ³}?½y_x0001_,|t?%_x001B_(¥¶_x0006_b?ç92_x0012_¶X?,=%eºuq?9 ·à?`µÃ|y?÷\éE,_x0011_Z?LmO©Q_x0001_?ÿð£E¸^?_x0005_fÍA_?ñà\24År?yG\*?9?÷hOPc?·&lt;kÉäh?À"Ú1K?Ãqê_x0014__x000B_¢R?_x0003_3_x000D__x000B_7¡?;ÉÛ&amp;é5e?=;¦¨x?×_x0001_¾«_x0003_4?_x000D_b_x0002_ô_x0001__x0002_û&amp;?&lt;_x001A_ø_x001B_Ûhv?_x0004_UÙô&gt;m?;lß~?s6?°µãWKØ{?¢_x001C_H_x0011_ùS?±2.¯l	&lt;?ÀÒæÖ¡?OÚ _x0013_sWv?¤i_x0002_-2?_x001D_ð¡Ä_x0003_?vhYÂ;?â:|Á}?é0 _x0005_rj?|Ái ?`#ì?.Æ3k %Q?e_x0003__x000C_?É·æp«y?Ñ_x0005_jëbçx?_x0007_ÃiP_x001F_õ?&gt;%_x0018_ÍºßK?³IÀ7|?_x001B_Büz?ZîEe7q?æÇf$.s?IUÁïü?«yÑ+íow?þ_x0007__x0018_tPëT?Íå«CÅXg?«ÍtKÞ\{?1Í_x0010_â¤ÿ|?_x0002__x0004_¸h±N?e_x001F_Ò¨_x0013_í?UþÓÅµ¸U?\±AªC¿S?j_x000C_fµ|~?Dî_x001C__x0006__$y?v»,±_x0001_C?ñÅÔBó?¹U6Jýø?L{¿³wrS?Lòq2&lt;Õl?BÍÏ¦Úç_?ü½Í¢2?ÜbF*O~?_x0011_j_x0005_ñ_x0003_u?É°½_x0013__x0018_1?ë_x0015_R	þvt?¬=`SÄSZ?ù:¦v?ðÝ{TÒP?ZË_x0012_úo_x000C_?Öx`\ú¬n?&gt;NX6÷?Xû`­?_x000B_¹_x0017_B_x0010_M?#/_[¼¹\?æÈ*Ö_x0003_5?n×BZ~h?±_x001F_g_x000D__x0003_w?¼»PÝ_x000B_R?L°_x0012__x001E_{?Õ6p_x0001__x0002_¨¹x?àÿ°½:HQ?!_x001D_I$p?µb¼´T?_x0004_I_x001A_BÎ?Ç_x001D_®a&amp;?_x0016__x001D_P4Ûþa?(+á,;	m?¾ÓÔùÂ?__x0007__x001B_gb6}?=)*£sî|?*	:_x000D_IÈt?Öuõ_x001F_2¨?ï0Ù¹}?£Ûþê³à?[ÝÕÄ_x0010_Óf?çSc°k_x001B_h?{Ì;\d?¯âP8Ìq? ÅÊwCt?õ2ü/n	?b.øC\?K÷k9µP?µ_x0017__x0005__x0006_¹7?±_x0004_ElZ?_x0008_S*#_x001E_$?Aùiô_x0003_?²!]è y?²&lt;_x0010__x001E__x0010_J|?_x000C_r°7_x0004_»V?åõ»xè{o?ÿä»A3p?_x0007__x0008_SÂuu6y?«_x0017__x0005_h|Ý?#ûI·À_x0001_;?tå×_x001C_®ðn?O_x001D__x0002_FÙ?PFíS_x001B__x0014_y?uîBîh?MöÁ¶ñW?Xí9:ã~?sºÝMñMu?¢«'h_x0018_~h?_x000E_z_x0007_Ap?+'Ðp3ß?¾å_x0016_?S+5±&lt;¦u?ðÅ_x0001_,b?¾0½ª_x0003_B?Âóå3gj?YÌ$_0_x0007_f?2ÞýÅ/?_x0011_|7Ûk¸K?=Î_x001D_ó_x0001_x?ÇN_x000D__x0012_B?×_x0004_îÁ-©?z*´1àp?ê_IG°?@/L#r½z?ûñæÝù¤m??çk_x0006_Â?ûño_ëÑX?_x0012_ÕC/)?· BÝ_x0003__x0004_Îb?Uüû_x0008_}º[?_x0004_rtjqtz?ÿ_x0004_¸ÿY?õáqSG?À¾­Ý¦Ù2?guJ_x0016_Wz?~^cJ_x0003_g?ùªXw_x0005_h?«ª6îm?ºIÒH&lt;?B_x0010_DÌB5?~X?	f²x?«Ipv?µSÜ!_x0010__x0004_w?J×÷p_x000C_{?í7ÅÀ¥Îy?RÝ]_x001B_Æo?ôz_x001C__x001B__?Ã_x0001_q_x0007_nx?Ô¬¾KG_x001F_=?ì_x001A_?câU?°F_x001B__x001B_Õ_x0012_b?Ù8áÁ_x0001_7x?x_x001E_ß?tßæàS­d?úª¹_x0008_?_x0016_ÂË9+ew?f_x0004_nürV?Üÿ`¶Jîh?Å­Dæíjp?ñ_x0002_MóEjw?_x0001__x0004_0¬¸âTB$?ÌÛsoë¡{?µÆ,%®¬W?3_x0004_ül_x001B_¼?qÉ#2)z?a¿òâ[s?Oë_x0012_ê	y?Ýo=w?½èz_x0008__x001C_¶{?¾a_x0004_J&amp;o?ª_x001F_¥Ó_x0002_:?¡'Ö»º`?}Y_x0016_.0Ðu?HÚµãbr?ÖØCýqÊB?ð_x000F_ôvM?×_x0003_Z~?v|_x0004_%bb?a£N_x000E_C?r&lt;»t?-77²2O{?¹¶¼Öêp?\_x0018_P?_x0019_µ¡ãÒq?_x000C_o8ß¿N?oñþGËm?_x000F_a&lt;&lt;?Ú_x0003_­ÜB_x0007_M?ÙÙ?ÍV(?à_x0002_©HÆt?'Ráôz?y_x0012_ý_x0002__x000B_|½u?]0ñÄÛ?%_x0002_¸"ð_x001C_z?U¡ZGe?Tà_x0007_v*_x001B_{?`KÚKâìB?Jx`7{?Äe:êæ_x0003_?_x001F_mì&lt;¬½v?Å³_x0008_N¤?æ_x0007__x0002_¤m¼K?~_x0001__x0004_è±cX?®ôP_x000F_ÕOm?àaÕÎC_x001C_k?òP¢._x0007_l}?GòTõ'?c&lt;`¨Kq#?Jtu¬Ã_x0016_`?_x0010_Ð?ûq²Å_x001C_?zÃ_x0005_3i&amp;q?Z_RÜw?'r7­¡x?RÆO_x001A_J?_x000F_ÜK.	{?l8 ù·ï?Ì`ß_x0019__x0008_2?Å¸ÑÂª_x0006_l?ÿ¢_x0005_¡íw?{¿ã1óI?¹i&lt;4{y?¹½D´_x001E__?_x0003__x0007_FjÌsÉ_x000C_k?ÁÌ_x0004_=W?éH_x001A_U]bw?v_x0002_¹_x0002_·b?_x0001_TÈÛ_x000C_?´_x001C_rÒ3_x0004_~?²_x0018_Â5&gt;q?Úz_x0016_ÜÔ	~?_x0007__x001D_*_x000D_s?NÞ_x0005_+A?ìÅy/Omp?¡²ì_x0006_ùCs?tì12ñx?+¤ÃQ¹R?-;Á¿'ú?å½V|?&gt;Èå2áËm?_x0006_ÅtYZ×{?AôÜWjÑe?Ä¬e{^?å¸u5|?nqÓ_x0001_og:?ðófl$x?u_x0011__x001E_ó¢Áu?ïÉ&lt;_x0010_t8?!Ã_x0011_­å­?Tºàì?=°-7_x0005_u?ËD¯Ñ_x000F_n?«éÚ¥ç¼$?ÿÇE_x001C__x001E_úd?Fy~J_x0003__x0005_þd?8ü¡ýÙL??×(KÔ?¿éãÆP?èá_x000F_}r?W_x001D_÷¸H?)_x0002_mó®O?X|%_x0002_ªwz?Uÿ{n7@?_x0012_U#4d?yÏEÿFTc?À©A_x0016_îv?à¦{ ?_x0008_*_x0011_K"]?95s)à·?uZ(2Ì?°2©9T1b?KI_úH¥{?l_x0010_d÷?:A©÷1ó?¨&gt;_x001D_5dH?ùô¿W'?­	ò_x001B_þ[r?Dÿ¨_x0001__x0008_n?Ê_x001D_kbo3R?_x0004_}_x0007_S8µp?¥9!WÏAd?#'~_x001E_úx?_x001A_ÞÍ ? _x0004_¸¾	Û?_x001A_Å³yøu?KÐX_Õjl?_x0005__x0007__x0004_QÛ_x0001__x0003__x0008_t?_x0004_æ_x001D_,Þr?öæ Ý*a?_x001C_ì½tÙÇ]?n_x000D_w_x0015_âL?_x001F_J0/'îv?DG*ÅÃ?R]Ã±ïIq?o/Üò?ñ_x001C_ëFÈt?	1)_x0006_"f?æR7euË?®íë_x0002_ë?ÐÈ&lt;¬Wü?ÙÛs$»q?àX_x0008_._x0004_?]òÇm;3?æ$`}6rz?_x0017__x0004_ÿøc1?HB_x0013_íHy?U_x0019_*Xèip?Ü®S­¿_x0014_|?&amp;ü¸;3~?*_x0002_Ejâg?õÓgG_x001F_Ô{?jj`)ê8?O»å_x0010_þy?_x001B__x0006_^ÚÌtz?_x0018_c«ÁKR?l_x0006_µÅOj?øa"eÙ'b?hk_x0003__x0004_ÀV~?é©x_x0018__x0014_r?"B©ùúu?uh¥£_x0001_T?Âºçæp~?À_x0018_ÛC_x001F_0?HÞa«J?àßS~¡Û?Rü%OV_x0002_d?æ*çÕO?**W6s?-d_x0013_]_x0013_T?_x001C_á?°_x0006_Ìv?VÌ4Neh?_x0007_º_x0004_Öq~b?L)?tä%?_x0003_ú(_x001C__x0018_²?_x0017_¹B¼&gt;Ôx?N_x0012_Íëêë`?zÌ;«ÒGI?Ì©÷Kc?èwÇè?Æ*_x0013_0âÍ?l.ûL;n?ÜÂ¿g?ëZÙ_x0010_é§?íà´n'?hñ_x0002_t?^®*_x000F_m?¾r_x0005_gx?Ûóÿ³nx?n/µ§e?_x0001__x0002__x0013_$Qù]_x001A_y?h¢ðE J?U³_x000F_­¢$s?_x0015_ÇÂÔ1?»à@0à?rúlº©? `¥«»i?ÚüúÕi?_x000D_µç_x0011__x0011_;o?ABäKÇ?qfJ}?,ÆEo~?9_x0016_-D?°Bq·þ?±`ò_x0012_®/s?Ó_x0006_Áh¦?ßá_x000D_GÜDY?áÿÚè_x0015_?_x0019_q)c_x0011_d?]¥¼u&amp;?0_x0016_°Jºv|?S9ÁaS?Þ×%í;í?±BP_x000B_Üy?_x0006_Ê×èO?©m.|_x000F_|?dÛ°Y9?aá÷IÚ}G?¾¥6^4ïa?@_x0014__x0008_3Íe?¨EÈ"_x0017_?®¥_x001A_°_x0001__x0002_ân?%_x0012_]Ëßcs?³V_x000B__x0004_z_x0017_{?T_x0006__x0012_ëaf?gkãþ@?þ»è_x0003_ä©k?!ËüY×e?:_x000D_ö°Qv?Òã1\÷?¢î`_x000F_P?¥®KWö\|?_x0010_¾_x0012_Öb²e?êe)§ië?þÃ_x001A_w}?_x0010_?A¸_x0019_AA?±^-1{?m&lt;¼äÝvB? üS_x0019_â~?=Ð+Ø^z?;ÑÈK3_x0016_x?È9y¿u±U?ûþ_x0017_Æk?D¡=²£?HQdõÖv?È	ÿASU?_x000D_aÞvÿFo?½´S©y?_x0019_-gQ?( íQ§z?s.hÂÐÆ`?x._x000D_ßª+g?­cÆÕÒ;?_x0002__x0003_ÀÓr\kk|?Ñï_x0002_ãj?~zï=é?7SkÖx^?)N\g?oYH5S?ðÐA3u?Y¦&amp;×~?Ç_x0003_«Rqq?®ñéá)Äb?UpòËs?¤W_x0005_íy¸Z?v&gt;_x001C__x001E_ås?.NÖ]«z?t4P¾_x0019_Z?cÁM_x000E_?;x_x0001_b?ïî_x0010_Z|S?õ_x001A_=G_x000E_#{?ó_x001C_7ÚOt?£_x0017_'¦Û×h?l_x0008__x000C_ã¹ ?/e¯g`?ëÿ'çh?¡$_x0004__x0015_#y?ìR_x001B_¾_x0008_Ù?ÖHÎÓf?_x0019_×¬_x0004_PAa?,Wú´¯ÙO?_x000B_Ý/p°N?á\»V_n?A³+_x0003__x0006__x000D_Ñ~?-;ù_x0011_ëG?qMh_x0013__x0015_w?DÛFÀ1?u³_x000D_&lt;	\?Iy_x0004_!_?ýd&gt;çWº`?ræ_x0002_ÇhÐ'?Dpßlù_x0005_?+º_x0015_aW+?_x0014_H_x0018_K ?R¯~Áé?ªV¯}qs?+ØH_x0018_'K{?_x001B_ gGÆõh?I´(ÒExy?qð_x0012_jSv?ëçDá_x000D_?4å_x001A_¥_x000C_D?;2 àq?vM7ßà_x0002_?É/pà¬ê?³îÒÏè`?Ë¸Ù»RÑ~?ç_x0001_Ø)7_x0008_y?ñ&gt;_x0018_ÇEó?2&lt;:/b?Æ_x0017_8Øÿö}?8Éu_x001F__x001A_É?.³&lt;ô¬»6?´ùÌÊ´7?+vÝLh_x0004_e?_x0001__x0002__x0016_[tQÅ|?_x0008_Û®ì/j?Öq_x0008_`±Ï?xà-Óô?m_x0012_º8 òr?_x001F_ã£®4e?ÒZ_x0019_ó_x0001_&gt;?Ézgä§?@è£:ÕÕ?_x0013_&amp;Í6_x000B_p?Ó^E~Ê_x0007_w?*C²ºÞ\$?_x0018_áÏÖg¨g?ù0;4èk?X§RZÇx?ü¶÷±_x001C_d?Ü­_x001B_'O»?_x000E_Ë¾Y?©S¦_x0012_d?_x0013_À_x001B_¦Å}?ð¸£ïÝ&lt;?ð¼I¥V?(:Ð=Õ?Hàþ_x0006_Ã_x0003_?!RP}t?(_x0011__x0013_)Ay?Î SôJ¾}?O½»K?ß&lt;¸Ö?g4êm»o?5æsQ[¯{?==^_x0001__x0003_q_x0008_W?©_x001A_J´?_x0002_vÊù×?6Wvø?nl_x0002_pÕ8w?_x000C_¹H_x0013_øn?ëã#âæSi?_x0018_'U"VW[??¹ûèÑm?ç&gt;ïk?§Q¤ÁO^A?Ù_x0013__x0016_Ý[òj?ªû$Xëf?MeÕÏy?-_x0011_*`Eþ?_x001F_ô_x0011_»Ê,5?®!"h_x001E_?Nà¨J_x000E_?ur_x000C_+½_x001C_?ùöÝf?Åaÿ_x001E_÷Ñr?;aÑÕm}?÷CHMsÈ?7^±ðÚ/?3_x0016__x0011_n$?hÅÔÑí_x0011_u?ëÀ/Êx[?ÏWoÞG_x001C_x??×¶k¥vu?®!&lt;ëx?B1³å&lt;C?ì!i_x0013__x000C_F_?_x0001__x0004_Ñ3ËK¨'h?U_x001C_Ú« în?_x001F_ö"ncp?QXÄ_x0017_s?èoÈ[M?äU&lt;(_x0003_?Æ¹ëì6?D_x0010_éÔ;e?¥FZq?yú¬¼:q?£T_x0002_åi?åÙíKG{?á^oçÿt?kç_x0018_rÃa?¥äH_x0012_+?:ã_x000B_¸$y?ð?zÛ"_x001A_?@~½áÐr6?ÏD_x0015_oôe?Üxý09ü?é5e)³'y?të4ÓV?OL_x0017_©k_x0017_?´À´vRp?»¨fPÚ?5Q2_x0011__x0011_Ç?Píy!_x0001__x0001_s?ëo !n?LÈ_x0017_ôWyp?VD_x0014__x001C_M{?!0¶îZ0?m	_x001C_×_x0001__x0002_±H?_x000F_âä_x001E_?v?h,	½iE?=Ò3ôÈ­?|_x0019_KÍåÕc?­_x0019_+ßi_x000E_??þ³VwR?^ËHÀjVd?ù=á~N?á¬{&amp;ù÷t?öCÂÆ?Ø×ÛÝ?ÛÇ/_x0001_¼v?q:äoÝ(?¼!_x0019__x0010_ñÃs?BµÂy®êx?_x0012_iå¿/X?é_x001B_ï&amp;'?Õ¢¸óq?_x000F_&lt;Ñ?óÐ,æõ?ªíë%³f?¾¨I_x0008__x0013_u?p_x0013_Tàå(g?_x0007_¸Ûàp?~?_x0008_äÐ{q_?_x000B_gÃIENy?D³u«ÓÀs?òUV;_x0018_N?-!³HÖx?â{_x001B_'®?ÔD_x001D_ßñL}?_x0002__x0005_¤GØäu?_x0005__x0004_ÈñjK?1ÓMÍ¢}?Á6R÷WÅw?äbv5t?7ÛÔßÀH ?R6­ý«Ö?rËDË7p?a_x0003_ÈnGq?ÄTÍ,De?¾øa3_x0005_?u»2Î_x0008_?X75Õw?_x0013_ .@Û¯?"MSðØ{?Ö_x0019_¸Õ_x001F_E?ÙyNÔ½ y?æ1Ln?ßO·_x000B_?_x0004_±ÉêB? ªß _x0002_?_x0014_Éº¹nød?óÊ_x0011__x001F_©d?DÁ$Wi«w?EÂGi[d?Û¹Âi*P?çßMÃf?þOT[y,b?Ût^&lt;4?_x0016_¯_x0012_îá9?ïÎË¼_x0001_~?§%GÐ_x0001__x0003_xw?Ò_x000F_x4w7r?_x0013_ÜÆð_x0016_u?øp+ÑA7p?^l_x0011_66X?¤ßf _x0002_ø?_x0017_5ÛÙS?°['À_x0007_ø?0h_x0002_,37r?_x0003_O¢\øo?_Ë_x001E_kx?ÍWX0© ?¨Ô¶5?µ²Ûè²¨{?4Î V?wyÖÏ_x0012_)\?_x0001_Z_x0018_Dã¤?ÁÕÃ¼GÁ?}?×b?48¸ß¸x?ïZ¨Npc{?_x0019_°ÀÐõz?W~_x0005_äål?_x0018_T¿}}ï?0º3Î L[?ØÀ_x0010_ÿ_x0012_?¿Ì_x0013_¸_x0006_?ñÞÑYçj?_x001B_3_x000C_$ #x?8[d¤6x?dÁµì¤]t?ÑUû_b?_x0002__x0004__x0010_¸_x0001_Âc°s?";B_x001E_?2_x0001_ÝaËï?r×_x0004__x0012__x0019_v?îÙyª"qs?_x0003_ô1N)iw?J©(Fî_?ü;i_x000E_ñ?rÂä_x0004_/7r?çwäMj?ÃJ_x0015_Ç_x000B_È=?²&lt;²skV?syÄ Òm?"Ëë_x001F_Åz?Dè's/\?Áè0^?¿O&amp;S__x0013_?4ÍÄ:_x000D_t?Ê_x0006_M×ýT?gaH_x000E_×q?_x0006_×SÍÃt?n_x001E__x0018_¦*]}?$4ðà©e?¾¼VÊ_x0001_?_x0019_ëO_x000C__x0010_èr?Q[_x0011_rh?Oß2â?Õ_x0013_8_x0001_K?/öÆ.|?R³ám§w?%Ð&amp;ï?©Á$=_x0001__x0005_üH?÷|sà_x0019_ô?_x000C_a3_x0003_O?;Ù&amp;P¬L8?ËÜ_x000F__x000D_?»°3íàx?¯d5Ë2Å{?ÇÚÊMºz?_x0003_úMÀU?n§rXÉq?_x0019__ÝÞâ¡?_x0019_-¹¸^1?_x0002_H»­úv?4s45ÎVy?_ë_x0004_êq?|@t9ý_x000D_y?S£ô|D_x001D_x?í ¶ÉPg?â[ÉÃy?#¸Ùdc?¥Ï¡Òf}?4¿I_x0019__x001C_¤}?I¢Êsô|?I_x000F_°»\cI?náw6ï?Á+è¿;#?i_x000E_¦õw?Pl_x0007_½_x0011_Kj?»°éö¤»N?KZ÷Ïßt?b°Ç8X?:Vÿw?_x0001__x0002_àj1&amp;°í|?M]³Ãx?7©U_x0011_Ûs?c«ùOªrt?°Ç+_x000B_Vw?ÉÓn_x0014_¨ãr?B#&amp;Ó_x0003_r?eöø±Òh?¤ÕQ_x000E_&gt;Æ?8'1T|æ|?/&gt;_x000F_Lù_x0011_?	³ù_x0013_}?_x0011_?º_x001B_å?¾r¾¿_x0002_H?òø7â_x000D_3y?y&amp;ªáMb?L¡RÜ3«i?_x0010_søiÝ?Ó¤:²z?*;Û4K]?b.{_x0017_}~?_x0016_)ó¤_x001E_`?ûu _x0011__x000B_A?æÙ½_x0004_EÅ|?\»¹ÝL?Mñ_x0006_"Ã_x0018_?k_x001B_2å"b?*¦6Óc_x0006_}?2Ó]_x0003_Ú|?_x0018_ÚS²Ì?$VKÍ[¯q?òÇT_x0006__x0001__x0003_çd?»rÙdYI[?_x001C_ÅÌñÝ?&amp;T$xr?ëPH	)_w?¤ßÝ_x0008_&lt;_x0006_?9ÅH¥3×j?_x001F__x0002_+b£W?!±R£G?_x0012__x001B_{uNK?	ÆËg&gt;£}?Û@_x0012_Ü0?ÛÊF$¹Gs?p2ûsã^k?{,ý_x000D_g?RÀ2`æÕ?!÷Þ}À}?¼dÛÒË?Üv[¥´z?JrCUÍ_x001F_?ò1=Ë-?!å_x0012_å¡_x000B_u?«îÍü]$d?b_x0005_ÍúTz?_x0006_ë²G_x000F_?iÉ_x0014_?o_x0001_ñuv?_x001E_à?_x000C_®F?{_x000B_Öxëî{?_x0008_H~°Y?mr3læ¬E?_x001D_)ú%ÞÔ?_x0001__x0002__x001A_L_àëx?±K®S?D,ìh°áp?¶rÞÚØG?$§G=þÕ?_x001E_¸Å_x0012_¡ài?ÕÂÍ´«¦?9(	}ÐS?_x001C_FoÛ_x0011_Ö?ÎW_z?Ñïª=¤'d?çô8WÃY?^qeK[úG?c¶Ù_x000D_^?û7t_x001F_£jz?èvw¨_x001C_3?¤êóH_x000F_ñ?öÃLF·?|_x0015_Xê2ò(?¼¾Æwet?ñé,~èD?Si_x0016_áÔN{?ñ|_x000D_ÅC?d_x0004_¿_x001C_u?~®4_x0002_â?*"F­_x001C__x001C_?ÔO_x000C_z\`?=ªýÇo?R|_x0002_{þly?û_x000F_,+2_x0008_?°xP¿;Aw?"µLJ_x0001__x0007_¿Ò?]._x000C_ä¼@b?´m_x000D_]tÖt?¬wusµ?Aß_x0018_ _x000D_ä~?_x0005__x0017_ÊûÝW?-zY_x0002_3{?]Ú_x0002_ðIa?e_x0003_W´Î?k,á&amp;?ëB¸ÿÇ.Q?¡¡_x001A_÷w?×øÓ¶_x0004_ô~?ÂÐD´]?kÜ:åíy? 	_x0013_-#L?_x001D_4¸+ès?q­Úuèè?_x0012_´1Ù¨c?G¹÷É ®5?Ç$F=²?"§_x000B_v?åÖ_x001A__x000C_µw?_x0011_£ CÓu?_x001B_jµ  _x001B_q?Hë\C­C?æ¸_x0005_­º"×@F&lt;_x0006_·%Å@_x000F_)Ê¾§@áBr_x0007_hÎ@ÐêÊ(	ã@ª_x0008_«ÓÞZ¶@_x0002__x0004_w_x001D__x000F_AE_x0014_Ý@­É_x0018_·KÄ@VPÅ©Ä¹Ø@_x0012__x001D_VGÙ@áxô_x0004_HÕ@Ó~_x000C_­Hwá@_x0007_«o+×_x0013_Ê@kø_x000E_ÖÍ@ú»i(_x0005_¡ß@;vÃÝßÇß@Y±$ÍöþÝ@ï¯Í_x0001__x0011_Û@qÈlºé_x0015_Ó@iB5ª@äÊ,_x000D_K¡@Ð¡ÏáµÀ@2_x000B_Å£óà@)_x0008_¯Á@u_x001C_Å¶	iá@a«µE_x000B_Õ@ü&gt;_x000E_,F_x0006_à@ZuÕÛØ@Ýë_x001D__x0010_ºýç@© a~¹µ@Ã]&amp;7Ecá@_x0003_¾_oà@óq¼&amp;OCÒ@Õ¢_x001A_,_x000B_Ë@WÞÔì­ýÃ@Å_x0017_ñ\ýà@¿Lô÷Öß@ áà=?dFÔ@¦&gt;§ë_x0005__x0001_@_x0001_¼==_x0002_¼==_x0003_¼==_x0004_¼==_x0005_¼==_x0006_¼==_x0007_¼==_x0008_¼==	¼==?¼==_x000B_¼==_x000C_¼==_x000D_¼==_x000E_¼==_x000F_¼==_x0010_¼==_x0011_¼==_x0012_¼==_x0013_¼==_x0014_¼==_x0015_¼==_x0016_¼==_x0017_¼==_x0018_¼==_x0019_¼==_x001A_¼==_x001B_¼==_x001C_¼==_x001D_¼==_x001E_¼==_x001F_¼== ¼==!¼=="¼==#¼==$¼==%¼==&amp;¼=='¼==(¼==)¼==*¼==+¼==,¼==-¼==.¼==/¼==0¼==1¼==2¼==3¼==4¼==5¼==6¼==7¼==8¼==9¼==:¼==;¼==&lt;¼==_x0001__x0002_=¼_x0001__x0001_&gt;¼_x0001__x0001_?¼_x0001__x0001_@¼_x0001__x0001_A¼_x0001__x0001_B¼_x0001__x0001_C¼_x0001__x0001_D¼_x0001__x0001_E¼_x0001__x0001_F¼_x0001__x0001_G¼_x0001__x0001_H¼_x0001__x0001_I¼_x0001__x0001_J¼_x0001__x0001_K¼_x0001__x0001_L¼_x0001__x0001_M¼_x0001__x0001_N¼_x0001__x0001_O¼_x0001__x0001_P¼_x0001__x0001_Q¼_x0001__x0001_R¼_x0001__x0001_S¼_x0001__x0001_T¼_x0001__x0001_U¼_x0001__x0001_V¼_x0001__x0001_W¼_x0001__x0001_X¼_x0001__x0001_Y¼_x0001__x0001_Z¼_x0001__x0001_[¼_x0001__x0001_\¼_x0001__x0001_]¼_x0001__x0001_^¼_x0001__x0001__¼_x0001__x0001_`¼_x0001__x0001_a¼_x0001__x0001_b¼_x0001__x0001_c¼_x0001__x0001_d¼_x0001__x0001_e¼_x0001__x0001_f¼_x0001__x0001_g¼_x0001__x0001_h¼_x0001__x0001_i¼_x0001__x0001_j¼_x0001__x0001_k¼_x0001__x0001_l¼_x0001__x0001_m¼_x0001__x0001_n¼_x0001__x0001_o¼_x0001__x0001_p¼_x0001__x0001_q¼_x0001__x0001_r¼_x0001__x0001_s¼_x0001__x0001_t¼_x0001__x0001_u¼_x0001__x0001_v¼_x0001__x0001_w¼_x0001__x0001_x¼_x0001__x0001_y¼_x0001__x0001_z¼_x0001__x0001_{¼_x0001__x0001__x0001__x0002_|¼_x0001__x0001_}¼_x0001__x0001_~¼_x0001__x0001_¼_x0001__x0001_¼_x0001__x0001_¼_x0001__x0001_¼_x0001__x0001_¼_x0001__x0001_¼_x0001__x0001_¼_x0001__x0001_¼_x0001__x0001_¼_x0001__x0001_¼_x0001__x0001_¼_x0001__x0001_¼_x0001__x0001_¼_x0001__x0001_¼_x0001__x0001_¼_x0001__x0001_¼_x0001__x0001_¼_x0001__x0001_¼_x0001__x0001_¼_x0001__x0001_¼_x0001__x0001_¼_x0001__x0001_¼_x0001__x0001_¼_x0001__x0001_¼_x0001__x0001_¼_x0001__x0001_¼_x0001__x0001_¼_x0001__x0001_¼_x0001__x0001_¼_x0001__x0001_¼_x0001__x0001_¼_x0001__x0001_¼_x0001__x0001_¼_x0001__x0001_ ¼_x0001__x0001_¡¼_x0001__x0001_¢¼_x0001__x0001_£¼_x0001__x0001_¤¼_x0001__x0001_¥¼_x0001__x0001_¦¼_x0001__x0001_§¼_x0001__x0001_¨¼_x0001__x0001_©¼_x0001__x0001_ª¼_x0001__x0001_«¼_x0001__x0001_¬¼_x0001__x0001_­¼_x0001__x0001_®¼_x0001__x0001_¯¼_x0001__x0001_°¼_x0001__x0001_±¼_x0001__x0001_²¼_x0001__x0001_³¼_x0001__x0001_´¼_x0001__x0001_µ¼_x0001__x0001_¶¼_x0001__x0001_·¼_x0001__x0001_¸¼_x0001__x0001_¹¼_x0001__x0001_º¼_x0001__x0001__x0001__x0002_»¼_x0001__x0001_¼¼_x0001__x0001_½¼_x0001__x0001_¾¼_x0001__x0001_¿¼_x0001__x0001_À¼_x0001__x0001_Á¼_x0001__x0001_Â¼_x0001__x0001_Ã¼_x0001__x0001_Ä¼_x0001__x0001_Å¼_x0001__x0001_Æ¼_x0001__x0001_Ç¼_x0001__x0001_È¼_x0001__x0001_É¼_x0001__x0001_Ê¼_x0001__x0001_Ë¼_x0001__x0001_Ì¼_x0001__x0001_Í¼_x0001__x0001_Î¼_x0001__x0001_Ï¼_x0001__x0001_Ð¼_x0001__x0001_Ñ¼_x0001__x0001_Ò¼_x0001__x0001_Ó¼_x0001__x0001_Ô¼_x0001__x0001_Õ¼_x0001__x0001_Ö¼_x0001__x0001_×¼_x0001__x0001_Ø¼_x0001__x0001_Ù¼_x0001__x0001_Ú¼_x0001__x0001_Û¼_x0001__x0001_Ü¼_x0001__x0001_Ý¼_x0001__x0001_Þ¼_x0001__x0001_ß¼_x0001__x0001_à¼_x0001__x0001_á¼_x0001__x0001_â¼_x0001__x0001_ã¼_x0001__x0001_ä¼_x0001__x0001_å¼_x0001__x0001_æ¼_x0001__x0001_ç¼_x0001__x0001_è¼_x0001__x0001_é¼_x0001__x0001_ê¼_x0001__x0001_ë¼_x0001__x0001_ì¼_x0001__x0001_í¼_x0001__x0001_î¼_x0001__x0001_ï¼_x0001__x0001_ð¼_x0001__x0001_ñ¼_x0001__x0001_ò¼_x0001__x0001_ó¼_x0001__x0001_ô¼_x0001__x0001_õ¼_x0001__x0001_ö¼_x0001__x0001_÷¼_x0001__x0001_ø¼_x0001__x0001_ù¼_x0001__x0001_9:ú¼99û¼99ü¼99ý¼99þ¼99ÿ¼999½99_x0001_½99_x0002_½99_x0003_½99_x0004_½99_x0005_½99_x0006_½99_x0007_½99_x0008_½99	½99:½99_x000B_½99_x000C_½99_x000D_½99_x000E_½99_x000F_½99_x0010_½99_x0011_½99_x0012_½99_x0013_½99_x0014_½99_x0015_½99_x0016_½99_x0017_½99_x0018_½99_x0019_½99_x001A_½99_x001B_½99_x001C_½99_x001D_½99_x001E_½99_x001F_½99 ½99!½99"½99#½99$½99%½99&amp;½99'½99(½99)½99*½99+½99,½99-½99.½99/½990½991½992½993½994½995½996½997½998½99_x0001__x0002_9½_x0001__x0001_:½_x0001__x0001_;½_x0001__x0001_&lt;½_x0001__x0001_=½_x0001__x0001_&gt;½_x0001__x0001_?½_x0001__x0001_@½_x0001__x0001_A½_x0001__x0001_B½_x0001__x0001_C½_x0001__x0001_D½_x0001__x0001_E½_x0001__x0001_F½_x0001__x0001_G½_x0001__x0001_H½_x0001__x0001_I½_x0001__x0001_J½_x0001__x0001_K½_x0001__x0001_L½_x0001__x0001_M½_x0001__x0001_N½_x0001__x0001_O½_x0001__x0001_P½_x0001__x0001_Q½_x0001__x0001_R½_x0001__x0001_S½_x0001__x0001_T½_x0001__x0001_U½_x0001__x0001_V½_x0001__x0001_W½_x0001__x0001_X½_x0001__x0001_Y½_x0001__x0001_Z½_x0001__x0001_[½_x0001__x0001_\½_x0001__x0001_]½_x0001__x0001_^½_x0001__x0001__½_x0001__x0001_`½_x0001__x0001_a½_x0001__x0001_b½_x0001__x0001_c½_x0001__x0001_d½_x0001__x0001_e½_x0001__x0001_f½_x0001__x0001_g½_x0001__x0001_h½_x0001__x0001_i½_x0001__x0001_j½_x0001__x0001_k½_x0001__x0001_l½_x0001__x0001_m½_x0001__x0001_n½_x0001__x0001_o½_x0001__x0001_p½_x0001__x0001_q½_x0001__x0001_r½_x0001__x0001_s½_x0001__x0001_t½_x0001__x0001_u½_x0001__x0001_v½_x0001__x0001_w½_x0001__x0001__x0001__x0002_x½_x0001__x0001_y½_x0001__x0001_z½_x0001__x0001_{½_x0001__x0001_|½_x0001__x0001_}½_x0001__x0001_~½_x0001__x0001_½_x0001__x0001_½_x0001__x0001_½_x0001__x0001_½_x0001__x0001_½_x0001__x0001_½_x0001__x0001_½_x0001__x0001_½_x0001__x0001_½_x0001__x0001_½_x0001__x0001_½_x0001__x0001_½_x0001__x0001_½_x0001__x0001_½_x0001__x0001_½_x0001__x0001_½_x0001__x0001_½_x0001__x0001_½_x0001__x0001_½_x0001__x0001_½_x0001__x0001_½_x0001__x0001_½_x0001__x0001_½_x0001__x0001_½_x0001__x0001_½_x0001__x0001_½_x0001__x0001_½_x0001__x0001_½_x0001__x0001_½_x0001__x0001_½_x0001__x0001_½_x0001__x0001_½_x0001__x0001_½_x0001__x0001_ ½_x0001__x0001_¡½_x0001__x0001_¢½_x0001__x0001_£½_x0001__x0001_¤½_x0001__x0001_¥½_x0001__x0001_¦½_x0001__x0001_§½_x0001__x0001_¨½_x0001__x0001_©½_x0001__x0001_ª½_x0001__x0001_«½_x0001__x0001_¬½_x0001__x0001_­½_x0001__x0001_®½_x0001__x0001_¯½_x0001__x0001_°½_x0001__x0001_±½_x0001__x0001_²½_x0001__x0001_³½_x0001__x0001_´½_x0001__x0001_µ½_x0001__x0001_¶½_x0001__x0001__x0001__x0002_·½_x0001__x0001_¸½_x0001__x0001_¹½_x0001__x0001_º½_x0001__x0001_»½_x0001__x0001_¼½_x0001__x0001_½½_x0001__x0001_¾½_x0001__x0001_¿½_x0001__x0001_À½_x0001__x0001_Á½_x0001__x0001_Â½_x0001__x0001_Ã½_x0001__x0001_Ä½_x0001__x0001_Å½_x0001__x0001_Æ½_x0001__x0001_Ç½_x0001__x0001_È½_x0001__x0001_É½_x0001__x0001_Ê½_x0001__x0001_Ë½_x0001__x0001_Ì½_x0001__x0001_Í½_x0001__x0001_Î½_x0001__x0001_Ï½_x0001__x0001_Ð½_x0001__x0001_Ñ½_x0001__x0001_Ò½_x0001__x0001_Ó½_x0001__x0001_Ô½_x0001__x0001_Õ½_x0001__x0001_Ö½_x0001__x0001_×½_x0001__x0001_Ø½_x0001__x0001_Ù½_x0001__x0001_Ú½_x0001__x0001_Û½_x0001__x0001_Ü½_x0001__x0001_Ý½_x0001__x0001_Þ½_x0001__x0001_ß½_x0001__x0001_à½_x0001__x0001_á½_x0001__x0001_â½_x0001__x0001_ã½_x0001__x0001_ä½_x0001__x0001_å½_x0001__x0001_æ½_x0001__x0001_ç½_x0001__x0001_è½_x0001__x0001_é½_x0001__x0001_ê½_x0001__x0001_ë½_x0001__x0001_ì½_x0001__x0001_í½_x0001__x0001_î½_x0001__x0001_ï½_x0001__x0001_ð½_x0001__x0001_ñ½_x0001__x0001_ò½_x0001__x0001_ó½_x0001__x0001_ô½_x0001__x0001_õ½_x0001__x0001_56ö½55÷½55ø½55ù½55ú½55û½55ü½55ý½55þ½55ÿ½555¾55_x0001_¾55_x0002_¾55_x0003_¾55_x0004_¾55_x0005_¾55_x0006_¾55_x0007_¾55_x0008_¾55	¾556¾55_x000B_¾55_x000C_¾55_x000D_¾55_x000E_¾55_x000F_¾55_x0010_¾55_x0011_¾55_x0012_¾55_x0013_¾55_x0014_¾55_x0015_¾55_x0016_¾55_x0017_¾55_x0018_¾55_x0019_¾55_x001A_¾55_x001B_¾55_x001C_¾55_x001D_¾55_x001E_¾55_x001F_¾55 ¾55!¾55"¾55#¾55$¾55%¾55&amp;¾55'¾55(¾55)¾55*¾55+¾55,¾55-¾55.¾55/¾550¾551¾552¾553¾554¾55_x0001__x0002_5¾_x0001__x0001_6¾_x0001__x0001_7¾_x0001__x0001_8¾_x0001__x0001_9¾_x0001__x0001_:¾_x0001__x0001_;¾_x0001__x0001_&lt;¾_x0001__x0001_=¾_x0001__x0001_&gt;¾_x0001__x0001_?¾_x0001__x0001_@¾_x0001__x0001_A¾_x0001__x0001_B¾_x0001__x0001_C¾_x0001__x0001_D¾_x0001__x0001_E¾_x0001__x0001_F¾_x0001__x0001_G¾_x0001__x0001_H¾_x0001__x0001_I¾_x0001__x0001_J¾_x0001__x0001_K¾_x0001__x0001_L¾_x0001__x0001_M¾_x0001__x0001_N¾_x0001__x0001_O¾_x0001__x0001_P¾_x0001__x0001_Q¾_x0001__x0001_R¾_x0001__x0001_S¾_x0001__x0001_T¾_x0001__x0001_U¾_x0001__x0001_V¾_x0001__x0001_W¾_x0001__x0001_X¾_x0001__x0001_Y¾_x0001__x0001_Z¾_x0001__x0001_[¾_x0001__x0001_\¾_x0001__x0001_]¾_x0001__x0001_^¾_x0001__x0001__¾_x0001__x0001_`¾_x0001__x0001_a¾_x0001__x0001_b¾_x0001__x0001_c¾_x0001__x0001_d¾_x0001__x0001_e¾_x0001__x0001_f¾_x0001__x0001_g¾_x0001__x0001_h¾_x0001__x0001_i¾_x0001__x0001_j¾_x0001__x0001_k¾_x0001__x0001_l¾_x0001__x0001_m¾_x0001__x0001_n¾_x0001__x0001_o¾_x0001__x0001_p¾_x0001__x0001_q¾_x0001__x0001_r¾_x0001__x0001_s¾_x0001__x0001__x0001__x0002_t¾_x0001__x0001_u¾_x0001__x0001_v¾_x0001__x0001_w¾_x0001__x0001_x¾_x0001__x0001_y¾_x0001__x0001_z¾_x0001__x0001_{¾_x0001__x0001_|¾_x0001__x0001_}¾_x0001__x0001_~¾_x0001__x0001_¾_x0001__x0001_¾_x0001__x0001_¾_x0001__x0001_¾_x0001__x0001_¾_x0001__x0001_¾_x0001__x0001_¾_x0001__x0001_¾_x0001__x0001_¾_x0001__x0001_¾_x0001__x0001_¾_x0001__x0001_¾_x0001__x0001_¾_x0001__x0001_¾_x0001__x0001_¾_x0001__x0001_¾_x0001__x0001_¾_x0001__x0001_¾_x0001__x0001_¾_x0001__x0001_¾_x0001__x0001_¾_x0001__x0001_¾_x0001__x0001_¾_x0001__x0001_¾_x0001__x0001_¾_x0001__x0001_¾_x0001__x0001_¾_x0001__x0001_¾_x0001__x0001_¾_x0001__x0001_¾_x0001__x0001_¾_x0001__x0001_¾_x0001__x0001_¾_x0001__x0001_ ¾_x0001__x0001_¡¾_x0001__x0001_¢¾_x0001__x0001_£¾_x0001__x0001_¤¾_x0001__x0001_¥¾_x0001__x0001_¦¾_x0001__x0001_§¾_x0001__x0001_¨¾_x0001__x0001_©¾_x0001__x0001_ª¾_x0001__x0001_«¾_x0001__x0001_¬¾_x0001__x0001_­¾_x0001__x0001_®¾_x0001__x0001_¯¾_x0001__x0001_°¾_x0001__x0001_±¾_x0001__x0001_²¾_x0001__x0001__x0001__x0002_³¾_x0001__x0001_´¾_x0001__x0001_µ¾_x0001__x0001_¶¾_x0001__x0001_·¾_x0001__x0001_¸¾_x0001__x0001_¿¾_x0001__x0001_ýÿÿÿýÿÿÿýÿÿÿýÿÿÿýÿÿÿýÿÿÿÀ¾_x0001__x0001_Á¾_x0001__x0001_Â¾_x0001__x0001_Ã¾_x0001__x0001_Ä¾_x0001__x0001_Å¾_x0001__x0001_Æ¾_x0001__x0001_Ç¾_x0001__x0001_È¾_x0001__x0001_É¾_x0001__x0001_Ê¾_x0001__x0001_Ë¾_x0001__x0001_Ì¾_x0001__x0001_Í¾_x0001__x0001_Î¾_x0001__x0001_Ï¾_x0001__x0001_Ð¾_x0001__x0001_Ñ¾_x0001__x0001_Ò¾_x0001__x0001_Ó¾_x0001__x0001_Ô¾_x0001__x0001_Õ¾_x0001__x0001_Ö¾_x0001__x0001_×¾_x0001__x0001_Ø¾_x0001__x0001_Ù¾_x0001__x0001_Ú¾_x0001__x0001_Û¾_x0001__x0001_Ü¾_x0001__x0001_Ý¾_x0001__x0001_Þ¾_x0001__x0001_ß¾_x0001__x0001_à¾_x0001__x0001_á¾_x0001__x0001_â¾_x0001__x0001_ã¾_x0001__x0001_ä¾_x0001__x0001_å¾_x0001__x0001_æ¾_x0001__x0001_ç¾_x0001__x0001_è¾_x0001__x0001_é¾_x0001__x0001_ê¾_x0001__x0001_ë¾_x0001__x0001_ì¾_x0001__x0001_í¾_x0001__x0001_î¾_x0001__x0001_ï¾_x0001__x0001_ð¾_x0001__x0001_ñ¾_x0001__x0001__x0001__x0003_ò¾_x0001__x0001_ó¾_x0001__x0001_ô¾_x0001__x0001_õ¾_x0001__x0001_ö¾_x0001__x0001_÷¾_x0001__x0001_ø¾_x0001__x0001_ù¾_x0001__x0001_ú¾_x0001__x0001_û¾_x0001__x0001_ü¾_x0001__x0001_ý¾_x0001__x0001_þ¾_x0001__x0001_ÿ¾_x0001__x0001__x0001_¿_x0001__x0001_°ß{(_x0018_áè@7¤'_x0002_+P¤@ã(#_x0018_«^Î@ø÷_x000C_£Éîâ@__x0016_µ~v7À@©ÊÙ	_x0013_¼@)±_x0012_F·µ@|ôSAoçÓ@åC_x0018_Å¥òà@½iÅ=ï¼ß@Wá·±d=Ö@Ï»â÷¼Ø@&lt;Öx¥@+Ì»Ù_x0008_R·@¶\ì_x001D_ª·@_x0001_ÛÍ_x0008_ª_x001C_Ë@_x0017_»A´ùÓ@fÉÇ¿jâ@_x0018_*Èqß£Ö@¬KÐÝÖ@{Ç&amp;DÐ@N'fµ_x001E_Aï@-é#´kûÑ@ÁlÈk&amp;Uì@_x0001__x0004__x0010_»ä_x0002_|Ý@Èk_x0012_Onä@5ø_x0002_åÐ@Vç¯Ú9½@£«_x0001_Â¨@¯vDÇ@jÊ_x001B_Íe	å@¦X­0+¤@_x0004_uÒ_x0005_­µ@_x0005_ñ[ÎÇ³Ï@?"&lt;_x001D___x0019_Ë@l´¸ÒÙ@¥_x0014_Ý_uÃ@l´_x0017_ à@Õ°4Öï1Ù@zA7£ ü@æ&lt;÷¶Î@-¨;êô~§@Ñ°$f_x0002_ È@e§yÂ|Ó@uÚf7à@sð=®9Ó@Á[¿|_x0017_É@¡öê¹@W¿Åéi&lt;Ú@s;Ò_x0018_1Ç±@_x0012_$_x000C_8ðòâ@AnX_x0002_²_x000E_Ú@÷-tQ`_x0003_Ø@Að_x0008_àmÐ@Ô"¬òív¢@î¯(_x0018__x0003__x0007_ÅÞ@æåR&amp;×øÙ@B½`Üð'Ï@ç$;S~èÉ@_x0007_ÙñÉÚã@é_x0008_ñ!áÕ@m_x000E_ø_x0012_íîÖ@_x000D_£eê_x0017_)Ô@_x0016_É_x001F_î_x0019_KÎ@©lq_x000F_xÊ±@§p_x000F_¹Jà@õuÃqãÞÜ@j$©_x000D_%5ß@]á8³_x0004_Ý@ùÇQ6_x0001_WÖ@}=r\Õ@_x000F_³Ö_x000F_L¶Í@µ)_x0007_×F_x0005_è@5â7_x0006_(_x001A_À@ÕéeXÎ@{æÂÎ@÷å?_x0019_º¬Ú@·Y_x0003_bÆæ@*Gò6!°ä@$î_x000B__x0002_^Å@Og"2¡¾@_x001A_ð_x0006_Ø'ã@v'qô(ä@ñ_x0002_àaÕ@ûd_x0011_~#!Ý@¬ëf_x0001__Ó@ZJæY_x0010_Ô@_x0001__x0005_._x0004_é²Ó¡Å@LØZj£Ô@	_x0010_`¾ÖBÜ@·_x001C_Âd3ã@}Ç_x001B_*n_x0014_Â@_x001C_z¶_x0019__x0013_Z¬@à£úäâÆß@¬l]_x0015_õ_x0003_µ@%-_x000D_H_x0005_rÒ@Ì"Wéjß@_x0019_ç_x0018_¿kÍ¶@`#zfnØ®@þÄ_x001D_Ýª@¦Fs¸×@°ÕJÈ@jãn_x0004_Úµ@¬MÙÐv@ÿ~[ÑWÖ@	Æ¿T´¾à@÷àCÓ!vÆ@B¾1ÿÕ@XÇÂÇ¤ä@î9¬å»_x001C_ä@&amp;¤_x0011_¬ÞÎ@Sq¹_x0002_B@Ý8ÙB»¾@_x001D__x0015_hÏ@l~Sçø½@GjY_x0003_ÖqÂ@ëÞ|M_x0007_Û@Ã¬ _x0012_PÓà@uó_x000C_¿_x0004__x0005_ÇáÌ@AÞ3$ùÅ@9M³Ktúà@Ì_x000E_¢_x0002_áLÑ@EÛµ©|ß@q«Áí}¾@¥Vuùê_x0016_Ä@_x0015_NT_x000B_Ô@x­ÜF¿@±oþ_x0013_B_x000F_É@W_x0003_¡bzÜ@ÃdÛûæÒ@ÈLÀbú¶@_x0001__x001A_FÏº¾@´¬ïs9¡Ì@60b®_x001D_Ã@.Õ#rT¿Å@±¥¬Ê_x001D__x001C_å@_x0008_î§Uá@þt¥_x0017_âÐ@Yµ_x0017_ß£Ö£@k/	[_x0016_ç@s;pÃ1_x0018_ß@éq2_x0019__x001C_Þñ@èý_x001F_¶ë@¢_x000D_eýdôä@4½	¶âá@_x001A_;IP­ÑË@Ì¦_x001E_ûÍ@-~¼MÚIÂ@'²Sõ×¿Ù@_x000D_6»qX³@_x0001__x0003_ð3-LÖº@½²_x0014_o_x000B_d¾@³uÂð­_x000E_Õ@3ºaÛS_x0010_â@LÄ_x0005__x0010_¿	Ù@_x0003_¸£#y&gt;Â@Â|tml	×@#ìø3àûº@2:èÂ@Þ£F§Õ@ôæ´I·_x0014_¡@è»g×lÐØ@{îèÞî@_x0018_Çj_x0014_Ðù¸@£°þå_x001E_@åcîjüS§@ÀÄß©°ã¤@÷_x0007_llß@_x0006_ÉÚ8.Ò@_x0010_^Z	fÃã@NEt_x001A_×@ºû_x001F_b§_x0003_Ò@yAH_x0002_Iwâ@4z¦°@lêÞ\ëd×@úú_x000C_Ñ@_x000B_ e'¹,´@Z¨_x0001_®@~?oÁ¶@Ì]M¢úÓ@_x0014_ïË_x001E_ðç@_x0015_Û_x0001__x0003__x0016_'Ð@¢"__x0014_ôcà@Têa_x0003_ã@æ3ëôfOã@ïªJÙNã@¤qýÔRË¶@w;_x0013_y§Ç@Â¾aÁ7mÚ@!Ê_x001E_îæ@åÛYkä@_x0017_%p_x001E_æ@çá2_x0005_ä@oeàÄuMØ@Õ?(t_x0006__x000C_Í@.'ÛYOäÕ@Ê_x001A__x0007_dÈTÃ@&lt;Å_x000C_îcÚ@ÒÕWM_x000F_ÊÃ@OÆÐg¸@_ZÑ_x000D_1¬¹@ºÓK2}_x0002_¾@®nô©ï_x001E_Þ@ó´Ð¤=ç@­BO·@ù(_x0014_c7Ö@ ©°TN×@Ð_x000C_eð$_x000D_ã@ëz_x000C_pãä@°÷/ªÕ@2§)¢+=Ü@ìé£ý©O¦@ü©xH[XÏ@_x0005_	 ìËÀÙ?ä@:_x0012_D_x0003_µ¤Å@û¾,Å_x0002_Ð@@È_x0018_kÃ@&gt;äèÅ_x0005_ê@²F_x0018_1í@Ñý[Tè@¿Óíá_x0007_§@Ï¯	_x0004_øè@kêÔá'Þã@KçX Õà@a?±ÎÑ@Ó^i_x001F_õ @Mwq%OÞÏ@Gµy_x0010__x0004_¼è@`_x0003__x0006_µF¸@êhâ_x0005_úÈ@_x0006_ýk_x000D_Þ@Ü_x000F_pbsÙ@Ë_x000E_¤·uä@ÃdÇ=C¬Ú@ÒBZ[öÇ@gU_x000C_\Q¢@UZÞ¹rçÑ@xâi_x000B_yà@$N_x001F_µ_x0008_¯@_x0005_+î_x0007_ñ·Î@â¯¶1÷×@¤_x000D_dRh_x001C_é@_x000E__x001F__Ý·_x0001_Ù@#_x001B_;ãà@Ú½À_x0004__x0005_TUÜ@xTÏ'à¡Ï@úõ·ëp_x000B_Ö@_x001F_i_x0001_xË@,_x0017_fºâÔ@{p_x001A__x0002_Nã@eÌ(¯ÏË¾@@©½|ë@y¾Ïi¿@ÑY0®×Ýß@·§	viè@èè_x0008_© ë@.¶àÎbÇ@ÜÑ\G,ËÚ@0t3_x000F_Äç@TÇWüfÓ@»i¯v{Ø@U2FÁ&lt;çÐ@._x0003_ºìçâ@Ê_x001C_·}Þ^á@ïhÌp)ä@_µßÒ@W,ï&lt;à@ËÂËfÖ@ìÚülæåØ@_x000D_íD_x0003_|Î@"Z_x0002_ì:Óå@²;_x0001_&amp;_x0006_¦@|_x001D_!_x000F_B_x001F_Õ@¹Fè.&amp;_x0018_ç@^ß_x0015_äÝÈ@_x000F_dW«á@_x0004__x0005_K¥aÛ¾;Ô@QÙÐåô@U_x0014_7E\ìÔ@þ£waoõá@E[I~¾£ß@ºE¶RÎà@ý&gt;F|º#â@³ì9ÿüÈ@_x0004_±D_x0008_|Rã@µW_x0014_M£ß@äè6áåØ@èÍ_x0001__x001B_ÛÔ@_x0014_ÎÖ£¾iá@_x0002_~%_x000F_Eå@_x0012_¤E+¯Û@_x0005_ÃË·ôÔ@ãÝó¤à@.äPC ¿@îäÊºä»@JÓD=§ªØ@s'§ÂZPâ@Ò_x0010_íÇ|Ï@ù_x001C_ÐÜñÌ@A_x0012_î¶g_x000B_×@â_x0002_2ó`Æ@Öü|,ºÆÅ@+¥Ré_x0013_öÍ@ç¿ZûöØÓ@DÓßk&lt;¿@¼_x0012_o_x000E_ÇÙ@7}_x0010_ì_x0003_Sé@ËÎ_x000E__x0004__x0005_@ÿ@)Lñ+®Ð@©²F_x000E_X¤¼@Ü£bÐß@×Í_x0015_ÓÕã@_x000D_¹H(bÊ@FÓÖDÞ@KvàË_x0002_&gt;Ù@úÞRrw_x0003_Ú@ö5¾ÿ¢é@ëÈ?N_x000C_Ü@_x000F_¿À`°ZÖ@=Û_x001D_ûK¦@Äá%:MØÎ@kwé_x0002__x001B_Þ@=cS_x001C_£Pä@ÌìÏ_x0001__x0008_oÏ@rÔ;¥¿Ô@W@F+á@@r1_x0011_³Î@ªÈx_x0014_³­Ú@KpJ¿_x0011_Ö@_x001B_Ü_x0003__x0004_kÏØ@_x0014__x001C_w_x000C_2|@dk_x0007_ôãß@®;+Jç×@&gt;ûL_x0015_ÓwÄ@|NXZhÆ@_x0014_¤K¦TÌ@³ð4Iïß@ ³Áé_x0001_è@T`þ_6°»@_x0003__x0005_¿m,NsÒ@¿­jÕçEÀ@ùç_x0018_©_x0019__x0005_Ô@D'_x001E__x0015_6ã@²%]µÌ@_x001D__x0018_R_x001F_Á@n¢±Z!»à@_x0004_ÅÝ¦@[¥!N¸@=ØeùB_x0013_Ò@kNáS_x0004_Á@6_x0011__x000E__x0015_¥@½_x000B_ø&gt;!èË@}7¤3ªÈ@_U&lt;×@Geí_x001E_@»v_x0010_m¤Î¾@ùÊDÁa[Þ@'_x0001_\_x0016_-9ã@QÊ¬rãç@¢!_x000F__x001A_L«Ð@âM3rqã@_x0015_fEÚ¢@d&amp;qâ¾Ô@}|1Aç_x001C_®@óÑD,sÐ@,=§_x0007_¡¢@6ç&amp;7¸}Õ@_x001A_Jª¥[Nì@ \%^KÚ½@h_x0002_ü_x000F_:Ò@u­ö_x0001__x0004_Âsï@_x001D_Ø÷ÿIeÓ@_x0016_iSBòQß@)ý¤k§ã@¸R¡@º«ºt77·@²_x001D_Þ¬Tµ@â`¹5^Å@ÀôÞ_x0002_*Ò@Ä§B§à@ä"._x0016_µ,à@ïÖmLH]Â@LáâÇ¹@;&lt;¬ÏÓ@-¹«ÍI2Ê@5¶|=8Á@!QÄÚ@²,/9Ø@QwHîWeÓ@h«FêeÃ@ß ÅÚ _x0003_É@iÍ7Ù@±ýÓ»ýB¥@Ùúö?$¬@¦böw¤Øî@Ãb_x0016_°ÒÐÐ@Ü_x0014_dºíæ@d_x0012_¼@­ÔÛ@Z¸(GÃ	æ@ï yn­@×@I&gt;ÝDhá@_x001F_Üq	°ëÎ@_x0001__x0006_TtÂÓeB¼@{_x001E__x000E_&gt;iÓ@_x0002_Ò&gt;¶æÔ@çw]þx"²@Ý_x0017__x0008_¸Ã@ì_x0003_¥vOâ@.ûÍª_x001C_±@Ø2©iá@Úõ_x0019_nì_x0002_Ñ@/VÓ7çã@ß"Ê_x0018_$×@U_x0015_ö_x0012_ÀÄ@·\³_x0006_è	Ó@dzNñÞaº@_x001A_õ!GUÚ@(Ðï&amp;ý³@Np&amp;»U"Ý@ø,]¢YYÚ@_x0017_X7ÎJÄ@3O_x0004_m-VÉ@y_x000D_bzg{½@~_x001F_5_x000E_xÆ@ê°_x000D_Çb	ß@®_x0005_ï_x0012_-ß@Î×_x0010_K»Ë×@w^`oÜ+à@ì+_x000E_¦Ð@kÅàöa£â@ }²Þ@MÇ¤_x0016_ÄÑ°@_x0004_¿&lt;Æ_x000B_ê@±&lt;Y_x0006__x0007_ã@V&amp;@_x0006_ÞªÖ@þ-¨ãÉÇ@_x001B_f!!½â@W³_x001F_³&lt;Ü@Mn_x001F_9Üß@±Dì^ Ö@é¯ÓåÂ"Ñ@_x0011_[/mä_x0014_¾@3¡÷ÍèZå@j_x0012_DªÞ@¹Ü&gt;P_x0019_Á@ò_x0012_p_x0001_@I_³¦³Ù@£_x0018_¯ð0¡×@_x000E_E³2(Ã@é_x0003__âîñÔ@_x001D_É- ¨vË@hþæ?ª@~öúÚ_x0018_Ý@0¼èN2Â@ùÞ*-\æ@ù±_x000D__x001B__x0001_ÏÙ@q_x0004_Ä¿ôp×@VÄë_x0005_ã@$zj,é¦@Bå/þ2Ô@µH n½í@Z/n®c_x001C_Ð@7_x0002_÷CØ@bú·Û@» glÖí¶@_x0001__x0002_"6|´+u×@Ì_x0012_P_x001A_ÔyØ@È~òV_x000F_©@©_x000B__x0017_Y(_x0007_Ò@ÁìÏH¹@Ã@¹yJ¾_x0014_æÌ@ën&lt;Bâ@¹o_x0004__x0004_f¶Ô@-¼|ÊCÇÙ@GÖv®µkß@÷EÉg_x0002_î@¥irE%OÜ@Ë¯QN'«à@_x0012_\â&gt;²_x001F_Ú@3©:_x001D_á@ÆS,¥ù~â@a^ýÁQìæ@_x001B__x000C__x0018_1«`à@mDAa_x0014_sÜ@WGÅjJâ@~LRh_x0005__x001C_á@ßä_x0011_ù0¥Ô@_x0005_¤é^oÔ@Jü_x001B__x001C__x0007_È@Ôk«ÂØ\Ó@,ø2'ÝZÌ@G«BûÕ@ß"hò{è@Tm¶l'Ää@&amp;#\_x0017_NÆ@ÿcï_x0017_m»@Ä_x001C_Å¥_x0002__x0003_jhÈ@F&lt;Ð7P×@jA»_x0014_ùâ@RwlÔ@øÁdÁv-¿@vÈM¹0Ú@·()åÉËÛ@__x0003_;Ê)°Ð@è_x000C_õ_x001C_cÔ@	x¹æ@ÜÏ8zh/Ñ@õóvg5IÖ@_x0005_¦»}¾9ä@&gt;Ù _x0017_z[Æ@Ð6ìYGWâ@åÄý_x0018__x001B_á@Im¨¶_x000C_à@x_x0001_*h_x0012_Ô@©¿Ò@ÞÊå@{ÜGÈ¢@ßd"Ýä¼Ï@r¡ÛöÞ¹Ö@3ïtß³Û@0_x001C__x0019_°Ð@g/¡ÉÖá@èË_x0016_Ù_x000D_å@ÉÆ_x0013_Ê×Ó@_x001B_oî$lá@âõW-KÍ@Q;{³¾ïà@Ðà+_x000F_YÛ@D_x0010_ZÜ]0Ô@_x0003__x0005__x0007_A\é@}H__x0017_`ëß@_x0014__x000D_áÿr_x0008_Î@8Yå|í_x0019_©@Îa×~x[â@*-ðÊº¡@s_x001C_Æãå@¥ÑI¹¬äÌ@èBN^ÀÕ@_x001A_ÛlgÛ@EL«xQ¶à@©~fs-ã@Ð_x0002_î`À@¼_x0016_G_x0004_¯Ó@RéÎyNt@3y7_x0018_M¾@9¸ÇÂ^¾Ý@onñ~äìÐ@+KÃ[8°@Â_x0006_h_x001C_ÓDà@µZ7_x000C_CÊ@Ñch1°8è@çÀÓ6à@È_x000F_'ú_x0008_ä@s³fW7GÀ@¿_x0001__x000D_FÏÝ@ß	.©»@¤ËöY«Ô@íå,_x0005_KîÖ@¶ñh_x0017_fß@i_x0013_©ÚêÍ@`ÁTð_x0001__x0003_Éæ@3¾×	ÊiÞ@jD~Ôüp²@ß}jó|Í@ôOê¶ÁÛ@Nõe~L_x0013_Î@_x001F_H&gt;´_x001D_µÕ@d?ª8&gt;DÀ@£{¹ãÈé½@i_x0017__x000F_«_x000C_p@G£]_x000F_wË@ÅÎÔ_x0002_a_x000E_à@ó¦ÄjQ®@ÀF'Ð¡¶Ú@L_x0014_¤_x0002_þÐ@rw±d¼TÚ@Ü`|lçôÑ@ÙJEÓIÆ@í,2FÍu×@]´$¶±¹×@_x0010_wÝ_x0013_£Ö@|4ýñþÌ@d$_x0016__x001B_&gt;à×@3á#ßSÔ×@hE&gt;_x000E__x000F_Ó@ïG±¥²á@_x0011_åb;Ê@ÁÇô-ò_x0006_@oH_x001A_ËÓÚÒ@/kÂíÕ@auÙÒê½Ù@{¾ËÅÂÛ@_x0001__x0002_Âd¤	_x0005_ð@Ï°R·¥ÙÞ@¦ôë´íßà@S]ó\_x0008_@b¾_x0004_®eä@º»_x001A_}¯×@øÚ&gt;ÙÓã@yóòØÞý×@-2l:à@¥É2µOÌ@Ilªã@ÊC_x0008_³Á@ÉàÚÕgü¸@_x000D_~Z¥¸+ç@Z3Ë_x0006_ÝÀ@¥(_x001D_Òð¼Ý@Ø#¬_x0007_â@õvaWïÐ@_x001F_¹!xn¡@dðî»KÃ@Åü\R1t¯@_x0005_æ&amp;_x001D_ÎTÂ@[ò=5_x0003_üØ@_x000C_©¥FÛËÐ@zW	öÛ@Êæn#é_x0002_Ï@Qø\÷eÀâ@&lt;é¨Ç@xË¬ÈÁ¶@¥_x0012__x0018_$Ý¿@.BaÉ'å@²\ÇF_x0001__x0007_ó¥à@ýÙ2ò}@Ælît6á@MÌß kÔ@J´_x0003_Bsuá@¯Ñ~m=_x000E_­@¿_x0001_r1Ô@#ËÈõUÏ@E²¶ðáÓ@_x0010_xZ_x001A__x0018_pÆ@×ì&gt;§_x0019_¼@áµ7Ì"Ó@Êpie¬ë@É©-qàØ@_Ïeõ_x0019_ê@ÓË¸_x0019_ìÛ@_x001A_	:_x0005_Äá@¢0l _x0004_å@N~_x0008_Æ6èç@_x0011_ª7Ö@_x0012_¬Ã+_x0004_ì@Â­ÊÞÇ@Id_x001F_NêRÑ@+_x0014_'ö_x000E_@ª@_x0006_¹`_x001D_'#ä@_x000E_ yüâsá@_x0003_YJDeMí@ß¬G Î@à-Xå|±Ì@_x0002_9_x0014__x001E_+Ô@Ûnº_x0008_×@ê3¯!&amp;_x0004_â@_x0003__x0005__x000B_¿ð/§¾ê@úIî£zØ@púÑ_x001C_â@ª¯_x0010_¿9åÖ@|_x0019_sâíÖÓ@Þ_x000B_Ún#Þ@[?dÃ_x0004_Ú@_x000F_&amp;ÖF/â¬@^æ®²_x0006_äÝ@ErÞ»~_x0003_ß@Eì«øÐÊ@G=,Lâ@\È_x000D_ç·Þ@«ÂñVýâ@v°_x001A_ñåâ@=VÁVd!ê@9@_x0016_B×Í¿@*¼_x0014_î_x0002_â@Mür¤@Ö@	Í&amp;¼õ)á@_x0015_~rTõÕ@©Îã_x0016_TôÔ@d!eåÕÔ@q_x0008_'ÑñçØ@ËU»UlÐ@­ÛÔU_x0001_­Ú@§_x001D_^¨à@Åbîâ\R±@Põ_x001E_H_x0016_èÎ@Ä-^L£§æ@_x0018_,]_x0013_z_x0018_ê@¹xý_x000E__x0001__x0003_¿¢²@ù:Ì×üÄ@a7Í©_x001C_à@zk_x000B_}ØØ@"5='3_x001D_á@ÃY°ß@[ÕV9ö_x0008_Ð@xeïI*c@"ühóÓà@í|M_x0004_Ó@®Ð\¸Ý@òá`*«@æ^_x0003_}£×@y½ËBiÖã@³xËQËÑâ@ÆF1Qµ²Ä@íjìHñ³ç@_%Ã§b_x000B_Ü@Ï_x0003__ö÷Ç@òÂ·SµØ@"_x001A_Ús·@%	DÙJ ä@15Æ°¢_x0011_Ú@Õ²n_9ÛØ@üª_x0005_å_x0019_-Ò@_x001E_8ÑP_x0002_Ý@Ìàg&lt;.å@%ò§Ù@4_x001D_0_x0019_ã@rgô#}Ù@ì¤#_x0013_V*Î@_x001D_øÁlÇ@_x0001__x0002_X±ò-y"Ö@{_x000E_µÁpÔ@&gt;¢ÅyþÚ@2½6W_x0001_Ñ@æº¦_x0006_5iÓ@Ý½B/_x0017_4Þ@äÜTý7Ù@ë_x0011_ð?§àà@+o'jÔæ@U_x0007_ã_x000E_½oÝ@U¦t£Ñ@E=7'ÉÐ@mä5üuÆÈ@r¢_x000F_£1â@²lhò*µá@yY%å@\%êÂÎäà@NòÔ`_x0014_µ@¼uÝ_x001A_É@_x000B_¹£a2@]	æìÑ_x0006_¼@_x0015_îa,_x0006_ß@T=2»OYÞ@!­Y úÇ@	+ëiÜ_x0016_á@¯àª_x000E_"_x001A_Ã@_x0011_¤¯_x0014_º@Ð¥.8þá@XU_x000E_ÍÝ@Kü¨â@:_x0010_Gún:Ã@Äã¬Q_x0006_	&lt;ÊÙ@·_x0016_MÕÔ@Pjãò_x0001_úâ@ïÒ_x0003_½¥ÛÓ@m^l¨¾_x0002_Ä@×½Y+xÉ@û¯&amp;_ÔÛ@I/¡_x0019_çÜÊ@8&lt;_x0004_«ö?Ù@ð½3_x0002_$Æ@Ns1*9­Ü@*_x0002_cu¡ÜÖ@uí³e1æ@?aP{zÓ@qù_x0007_b_x0008_Ï@nl_x001B__x000D_"_x0008_Ý@_x0017_ÞVH_x0003_ã@ÛÚ@_x0006_-í_Û@¸	(XéÛ¡@­Ùl_x0012_á@D{v_x000D_¥Ô@Rcò_x0011_#Ñ@_x001B_­kI^_x000B_Ì@fE*ï!C»@VÂÓ:©Æë@§_x0015_R_x001A_*yà@&lt;|_x0003_£õ°@g_x0005_\Xnå@!]W½Ø@åpÑjuâ@ë`ª0'ã@_x0004__x0005_âú×_x0001_©è@=¹ËüÈà@NãLäQ_x001F_á@ìmd[°ã@ô#CÔ&amp;:Þ@ÈÖ_x0007__x0015__x0014_ Ù@&gt;Y_x0003__x0002_ðË@²4¤®øÑ@êä4n*Ò­@Î¬Lsõðã@Wy_x0015_ÑYëÔ@ª$·_x000F_l_x000C_Ü@#ó_x0003_n¼Þ@àà9I]à@_x000F__x0003_ÿ1ôà@ã"ã_x0003_*Ì@S9±ÏÚà@1?ñ¬Îæ@_x0003_;T_x0015_Ñ×@_x0015_ã_x001B__x0007__x0001__x0013_é@pôº_x001F_1Åâ@{»ç_x001D_µ¼@h_x0019_uÙ	Å@±(sõáç@Æ=ð%Õ@³=È[à@é_x0018_£icJÇ@_x0014_DÇmS¿@LNd¡AÙ@Ä´¿Ê@x&lt;³/ìSà@©åMn_x0001__x0002_ÏÅ@´¼0#z@|­Ê&amp;G÷à@_x0019__x0008_¦~ëß@òÉÊ´_x0010_cí@_x0016_ØÕ×O½@u"£ÐLºØ@½ïr´Ã@_x0015_u_x0001__x0012__x0013_åÍ@ª\_x0008_dÉ@ÿÑyb²ºá@uá~&gt;h$Ò@3¬XU?á@¦Ë¼éeÓ@BÒgäÁÔ@õ_x0018_+úÌ@Ã6ue7³@Î´P¤8£Ò@ºÁïò_x001C_ßä@ Pt(Â_x000D_@ùéQW5¢@?_x000E_u'_x0014_¾â@»_x001C_ê¸ºÛ@ë©í_x0018_Ò@¢.¤&amp;°Ò@5¼_x0001_íãË@hY%	@¬@¤¥_x0001_VÜ@´_x000F__x0004__x001B_¶«@x§_x000E__x0012_bã@Ã_x000B__®_¸@q_x0002_Óõè×â@_x0002__x0003__x000F_r]8gNÒ@åÅMÛó²@KoýÖh»@/³Þ-_x0003_·@Ü¦_x0001_ÒÚ|à@üèS®ãË@-_x0015_Û|R=®@z×_x0006_ã&lt;Ò@³_x0001_wd½ûÈ@µ!/ö:.ô@1AGPªÝ@æD1pyÁ@5ý7_x0007_£Ã@´w§³Q¦å@÷ù£á¯ÒÔ@?qiÌ]×@§rAn|Î@ýÕn_x0005_£ÊÏ@ÀÝD&lt;Wü¨@Ì&lt;ØÞ_x000B_É@d@;º_x0015_Và@ïNIwñÙá@÷ ¢Ø@Ý/tgvá@`ý_x0002_Æß@íê_x0014__x0008_á@óIVî¯ñß@¬y_x0018_òïÕÕ@êûþ_x0019_-Û@ÃP_x0002_%®¤@Àl_x0016_t'_x0007_à@_x0013_4_x0006_._x0001__x0002__x0013_ò¨@od_x0016__x001D_=ã@àã¿ê@ÕW@ÎÆ³@ÇDÈÐ á@dÞR\rïæ@_x000F_8ýrÑ@V³°_x000C_Ð@_x0017_Uï[®_x0008_Ü@¯Öq*Ù·Ç@_x0011_ôtîè_x0016_×@­2I_x0015__x0016_9Ü@N_x0007_´_ß@ é\@±æ@ã1!ERl¯@G×úÇ_x001A_Ù@*²¬_x0011_Ø@gYé_x0001_óß@´IR-êMå@¬dm½HÝ@PÍåªm9Á@²Ò(d	vÏ@q¡y0_x001E_ì@L=ÐÁÔ_x0006_Ü@×_x0018_ Z_x0002_0î@ªR¡yâ@öL_x0003_§¶Xß@_x000E__x0011_ &lt;îÊÇ@Uñ_x0011__x000E_Ûà@6a¼å_x0011_Ö@ï¾ §&gt;¢@&lt;O_x0007_«=Ô@_x0003__x0004_¤Y_x0012_.ùïÉ@JîüúÔ@Ô}½Ýå@_x0001_sÚ	àá@òÊJ£æ`Ü@R_x0006__x000C__x000F_&gt;YÏ@ýu³&lt;úÀ·@úôn_x0018_´ÓÐ@_x000C_ìÃ^]Z®@7`ó% Õ@ò_x0002_õZâ³@_x001C_ï_x0018_1û_x0013_Ø@A¹²_x001D_RÞ@SN· _x0003_ÖÛ@BÖCz¨à@êêûË@`ÛÐ_×@²þc3_x000D_À@_x001D_;5t¬DÎ@Ë#IÈPúã@\aÁºáÚ@h÷(Ë§qÀ@2/TúÓ @_x001F_Ó_x0013_#Ý@¾L®_x000E_]Mä@y(o_x0005_«@Ý_x0010_æån(í@i&lt;ÎÌ|Ïä@¡_x001B_øÁôDÓ@&lt;à9_x0011_±ö×@¨¨ä_x000F_½@_x0014__x001D__x0017_i_x0005__x0006_Ãªâ@eì\_x0004_À*Ù@×É_x0007__x0018_Ú@ÄÞ{ïùõ³@¦í3$Ë@°h~a´¾@þè_x001C_Ì{¹Í@_x0005_}hB÷áÂ@Êï_x0007__x0017_«OÜ@ª_x0003_çBU¢ä@_x0002_¢f_x0007_Îâ@_x000D_Ä_x0015_+õ^Æ@ èôe_x000F_ í@3ºAàß'À@N_x001D_l¯X_x0011_È@ÔÌw9¨Å@s`±÷÷¦Ò@FÔîÍ~#Ð@Ñ®eZÒLå@Ñ#ùÊTÛ@a5VÁMá@_x0014_¸W ©Ñ@Ce¨ûËÏ@íÙ¦+UÛ@Ê_x0019__x000B_^|Û@_x0019__x0002_	,bHâ@·ï_x0011__x0001__x0001_Ã@_x000B_&gt;g7Ç@ë_x001C_zeÏÝÐ@±Õªfóá@ð]Èß$ÏØ@x4ºwsÑ@_x0002__x0003__x0012_Ã*È_x001C_×@»@d¾V(ä@ û­Fvª@+vWÛÜ@hÈkÆ3Þ@ÎÖAfêôÒ@_x000F_Ï;Æ_x000F_qå@_x001F_Ô²êÉÄÛ@Ê§WÛ@x²ä*ø_x0005_ã@Æ+DIÒªÈ@5òLO÷«Ú@ûÿÏ_x0005_ÚÝ×@ÒÞ­H®è³@Ãv³£_x000E_Ú@cî"0Ý@Â©¹¡_x0012_m@#_x0004_Nc\_x000B_Ë@'&amp;NÉ#ÛÈ@äßf;ÿôÕ@¼_x0010__x0016_vémÌ@_x0016_Â¹!¶Ü@´QÝ+_x0019_QÞ@_x0010_£ØA¹@_x0001__x001F_výê¾@f'¥yâ@­¢IÏÝ@_x0013_'j(_x000E_â@µ_x000C_}Ë¯Ü@KÚ_x001C_6Ê@ZÏõ³¬â@c´_x0004_À_x0001__x0002__x0001_H±@ÛI°_x0018_Õ@O¸+@ìì¤u©Ù@ï_x000D_[nÉAß@p£¸©¸Ò@ÙHì,Û@ )Ø_x000E_åú¿@'_q!_x0016__x0010_Ù@Áb£_x0018_ÍßÅ@!S_x0017__x000F__x001D_Ø@ñBU_x0004_®¢Ã@~þëú¢Þ@7öe_x0003_.Þ@¡ï'WkÕÍ@_x0018_ÉN×÷»@'Ì\_x0001_!¬Ô@Õ^7._x0018_Ò@H:?^â@-±{8YË@ý_x000F_c_x000B_ä­°@_x0006_º[ôYÖ@É4©nN­Ï@|ÙÌ\Ø@ëL2ÐEmÛ@¾_x0007_¬(ñÖ@W3®ýýâÍ@Ì_x0006_ª» Ý@BsVãvÒ@RÉÚÒ@ 9à#þË@çóK£e1Ð@_x0001__x0002__x0018_V°ÑD¢@èW_x0001_zà@o´jæt!à@þ_x0016_¢¡-_x0015_Ù@Eð~«lÊ@Ù	©pKÕ@©íB_x001F_Wµ@zh¼Ç_µß@-¿®DsØ@÷_x0012_×£_x001E_Â@6Ü0ü*Ää@µ13sH_x001C_Æ@7S6Iï_Ø@ ùypöÄã@pïþÅn.Ñ@eYe¤ÓÉð@}(³À1Õ@ß_x001F__x0003_Ô@N_x000C_ñøeÞ@Þºx?Ú@9_x001B_VR2ñ@ëÂ_x001F_xdà@Ì÷Vn~?Ú@¦¡_x0011_J_x001C_Û@Yû¯u»Ü@?XDîOwÉ@¯_x001E__x0001_$_x0007_ç@äx­ò_x001D_ä@»±ñQæ_x000B_Ç@µ°­åX_x0019_Ñ@Ë?y_x0014_§ç@JlðM_x0004__x0006_¨à@Ý'¡ã_x0019_@1U=$_x001D_vÕ@Á_x0008_pÇ¦æ@Æ³^â ¦@Ø+_x000E_¥ÔÕá@K¸mN_x001A_Ç@uEÎ_x0007_ø(Ï@õ_x0017_/	ß@37S_x0001_ïLá@G_×_x000B_$+Ó@_x0015_Û_x0010_&gt;*ßÝ@_x0008_s_x0003__x000B_SÉ@!wÇV_x000F_É@&amp;åa|5yá@KLH_x0002_	_x0007_ä@*(0ÿà@Ò_x0011__x000F_Ü_x0010_@Ïs3_x001A_â@NFä×ºäå@¼"ÿVë½@ÃÌ_¶_x0011_ÒÛ@}_x000D__x0002_ Y¯ì@_x000F_)ÞñÚ@"ËeG_x0017_É@[_x000F_¯)Á[Ï@f?ÞHqâ@8Q~ã®Ý@_x0005_e_x0012_³_x0012_Ü@ª&lt;×_x0002_mî@ /£ág2Ó@ÇGúÙX@_x0001__x0002_òeÌ_x0004_Á@IY×_x000F__x001B_ß@ËvuoÓ¯Ä@?»öÞøðâ@¼#^F(Õ@S&lt;×_x0002_è@;j0ã@D7_x0018__x0013_­_x0015_à@pRò/_âÛ@DdxV:º@åÎ_x0004__x0003_÷6£@p.¯LÌÞ@î3¡6T%ä@Oª·ÔÄ@þ_x0016_ï.7à@\ëÏ¢(qÔ@©_x000E_%Øz@JÄ_x001E_oP_x0011_Å@Óê_x0012_rfá@\_x000D__x000D_óf¾×@wÓ£ò[×@ý/§&gt;[Ô@xy7Ù@)r¸i®@_x001E_Üq3±VÙ@¿_x001B_é£_x001F_#Ô@HòNÏÇÎ@È'H_x000C_9@Øe²q­@Å@_x0001_&gt;ó¥´#à@_x001C_Òøiq¼Ü@j_x000E__x0002__x0003_­ä¾@»bë_x0017_Ãmµ@mÜ_x0012_uNÊ@B_x000F_¢Äà@ødÁ­Õ¬@W_x0001_êmèÐ@§}_x0019_îÔ@É&lt;+¢@°×=oåÛ»@EÜÈïº!ë@_x000F_À-Êâ@";ÃÄ¦µ@&gt;»*~È¾Ø@¬ðÁJ-Ë@ÉªWj+R´@~ªlN_x000F_Ú@XÇÞ	¾à@|Cv¬Öá²@F_x0012_èØa2Û@$bAgXâ@í_x000E_D4UØ@u!	å&gt;Á@ÝÌÓ@]ß_x0007_ïÆÂ@*jé®_x0012_r®@Ê×_x0004_w&lt;¼@g_x0013__x0016_ÔXçÝ@Ç)2^7ýÝ@Õ_x000E_nÕk_x0005_à@_x0015__x001D_Ù5_x0002_ß×@@·*ÛT}Ó@(ªÄ2G2¬@_x0002__x0006_wÀ_x000D_£Ó@¤¡_x000B_X¶Á@E³¤«Â_x000F_Ø@lh?ùã@#@_x001A_[hÈ¦@§¾x«_x0019_ÄÇ@Îßö+V×Ì@Cq.¦¶·Ú@SÄ_x0018_ÎL_x0015_Ñ@tm4_x0007_pã@ñKª&amp;°yÔ@:%|¹~ÔÙ@cÏ|_x000B_¤Ù@_x000E__x0003_Ø:¯Ô@£Bóç_x0016_×@ûi5ÍÖË@SEZ]zå@|á	ÿçÅ@ágÞ_x0011_1Ì@_x0001_°Ü,]Yì@,21BÒ¹ß@_x000E_Ç_x0003_°¯±@û¼_x001D_ø,á@yÌßU_x0005_Ö@&amp;3Ú_x0002_×@Úzøô_x0001__x000D_è@ÚO1As§é@DI_x0004_oÙ@¦_x0013_|n½Ö@¾â_x001D_Q×@§y.Ñ@uÆÿ7_x0002__x0004_6nÁ@¦±A]Y_x0006_¢@ GòÂJ¸Ð@sÿ å@U¸@\*îr_x0003_á@Çn|À²@Mq§«ÝÜí@|_x0002_«çà@_x0011_ý=¹`_x0001_Ò@ÈU7_x000E_ºÓ@§uu[Ó£Î@ââuu±¼@kõ`ÐsÌÐ@\ÑÎ=x_x000B_Þ@ç_x0001__x0016_= @­	BÄ4}@_x0001_Y7 &lt;¯@Ü_x0012_lâã@Gÿs,._x000C_Î@_x0016_GT@`È@z¡_ ê&lt;Ö@YwëN_x001A_à@-w¨Åâï@SÄD$Ü@çh_x0010__x001E_ê@_x001A_k_x001B_zè@ÃkîfÜ&gt;Â@Nè_x0003_îqå@«ÌQ_x0013_à·@&gt;¿WØÙ@«`rò_x001C__x001C_»@fC_x0015__x0007_ñ7è@_x0003__x0004_è?ý¶äXÛ@_x0008_½_x001B_ÚOÛ@%s6·à¸Ò@_x0014_Aù.YBß@Ù?FÙ_x000C__x000B_@w|[&amp;_x0002_äí@¦_x0014_±óÖ@hrí_x001D_âÈ¦@»²{HÙÖÙ@_x001E_áq/Â¤Ñ@sáuä©Æ¤@ð!±ïÃÊ@Ak%_x001B_±åå@¢D|_x0014_ÁÙ@]¿¶b-ª@£}ä]_x0001_W»@|ÿ_x0003_©Ì§@Z2ù¦§Ä¹@W_x0010_%êóà¤@Å7¾_x000D__x001E_å@Ú£õ¿a$Ø@_x001D_tX¦_x0005__x0015_Õ@râ_x000E_5ýÐ@ÃøiîdfÆ@{Þ:É]jâ@£¸n_x0011_Úâ@=­ýþÓ@P_x001B_kÛ¬s@\Óê_x001A_À_x0006_È@Å_x001D_÷ýQá@aÃu_x000C__x001A_&gt;Û@Ë(&gt;_x0001__x0004_d{Ð@Ûaf²	ã@¿ _x000F_Ì@xq-ÊHÞ@)Uhh¶h°@ÍOáäÓ®Ê@,:fÑ"_x0012_Á@_x0018__x001A_Ó.à@òyÙ_x0002_å²ë@Ká×ù?Û@@ìOAË@l£®1°¢Å@MÞø\OÐ@|-ùµä§@UÆ}_x0014_Ù@kX	6_x0013_Dà@é{ìñ_(Ú@_x0007_Ï©Äì@S_x001C_P_x0002_ÝBØ@µwVæÆà@W:4Aø(á@^2_x0004_îÙ@¼þX¢_x0005_}Î@SH²_x000B_ Ï@s0h_x001C_§¯Â@H_x001F_ð_x001C_Ûp×@Ì5ª_x001E_%~Å@$-:¤sÚ@Á¤©s2à@_x0003_W%_x0006_ËªÔ@Ë&gt;W'_x0014_Ì@_x001A_^ï_x0003_CGÃ@_x0008__x000B_ÞîbC®¶Ë@À[çgÛ@g_x0005__x0004_c_x0002__x000D_è@_x001B_³}éAqÕ@;7½Ì³@HAmÊ_x0003_ä@ÝâdÙ¶tá@ûÖöWwÊ@K6sÃ*Ý@NfäêZÞ@_x0001_£  á®Ð@ã³mjÝ@ñ¹T»îyË@ëh_x0002_tÍÕ@ùò '_x0002_2Ð@b÷#P¸@_x0006_H¶Eº.ß@hÒêa«ðÖ@T]gT_x0007_±Ë@7îsvï%Ñ@=_x0005_¼_x000C_ºá@5%°ÊÔ_x0013_Å@×Þ_x001F_¯Ô´@ú*xï²½À@+û_x000D_vÇÜ@ÀNÿV*âÑ@@	éV_x0013_Ø@«ú£1¿¡²@Ôs&lt;å _x001C_Æ@ïóKO6Ñ@ikéïõÑ@ ´d_x0001__x0004__x001A_6ê@~gi¿¹à@ ®Oy`¸¹@¸_x000C_´æÁ Ò@_x0003_íäÓÁÊ@ÂY¿Å&lt;Ä@_x0011_þ¼ìZqÑ@âKÐ_x001D_æøÁ@©¶§; Ö@_x0007_­ÇÒ¢æ@(¼í&gt;bÚ@X#½GW_x0013_à@ñ¾_x000E_®jÃ@¾7|ß_x0005_Ô@|÷Ca_x0014_Õ@ÿ_x0005_É×ÊÁ@	ïµb.-Â@~u÷&lt;ëÑ@ß_x0014_v×ÒÒ@_x0004_mwÂ@¿Õ­_x0017_!ÚÜ@5´,EÀ_x0002_Ò@ti_x0013_UNRÓ@=Î®@ç]@ÚÏ4R«ÒÃ@Þb	ÇÛîÀ@¡êw[æ@_x0002_SâìÕ_x001B_Õ@Vîì_x0018_Ê@ÑX_x0018_»à@ýLKö¥Âá@8/Æ³_x000F_â@_x0001__x0003_£mÙã¤»@oÚÊ&amp;t@Ú_x0015_âÓ¥Û@t¹Âb×@Ý&gt;_x0006__x001A_ìÉ@p,_x0012_âéSÕ@Umså® @|_x0017_â_x001F_»Ô@xÛ¡2uÐ@GY_x0016_wSØ@ªP-£¤_x001B_¤@ð+ÕákË@¤Å_x001C_zl?á@4_x0018_#»¢_x001F_º@q*_x001E_üãÃÆ@_x000C_N_x0002_fr_x000D_Ö@¥:_x0013_»ò&amp;@ïÝjMQJÛ@q9rY Í@_x0002_Ö@øK×@_x000B_=n|'9á@R½,ãÑ@hï,Ì_x000C_æ@Nt_x0001__x0005_HQÐ@Þ_x000F__x001F__x0010_»ÃØ@ö+7ã+¶¼@ïëFæ]RÈ@)_x0001_² 0@hyÙv¿å@l_x0007_áæÁøÞ@Nü~_¤)¼@}J_x0001__x0004_'·@áz°æDÄ@ßuq2_x0003_Ú@_x0001_PvV¾â@_x000B_ë[U¦ÐÄ@xPV5]ÚÂ@AZ_x0002_âÚåÑ@íPá3ª@¢@±Ìé×@ý÷å	_x0016_¨@x»¬/xÒÄ@_x001D__x000E_îe³@_x0004_NæY?$Ô@Á_x001F_Z_x0019_OÑ@ÆJdµ(Â@e·ª.#·@§*~4oÑ@µ»_x0001_¸q ½@h'#^\GÝ@i½§ÓåÜ@Ë_x0017_ý^ó²µ@Ã|&lt;Yý¼â@××cîÐÆ@³_x0012_³Jä@U^i_x001A_¯öÈ@_x0004_§Ó_x0008_h,¸@lCg¥øÑÃ@@Nñ~_x0002_Õ@âûÝTqÚ@^ñmrÅÕ@áDébÄ@{s³ýÆ@_x0002__x0004_0¥m~GÑ@¨'SÈXØ@jÀ²`Ì£@YzÌã_x0003_Ö@Ç5æCÛ@AÔt_x000C_d\³@LPÖyé!Þ@^ð_x000F_USÆ@1Ýs_x0001_5%Ô@?D_x000B_Nó|@n_¿£®@Ôs¨nv]Þ@èìÒ81¢«@v_x001E_ª¸B_x001E_æ@è_x0017_7Þ^£@pÂ ê_oÏ@áï¼j#ã@ùº\³bÚ@»|_x0017__x000C_­ã@6D¨_x001B_Ä@y_x0011_3bæùÁ@k. ªå@BAØÖÄQ¡@²bD_x000C_jÀ@rËUÂ®¥Ä@tñ2ÌêÜ@ñ:Ð]Î@4þ_x0006_±"+å@ùæ_x0018_õ`§@YZcûAáÞ@kjV=øß@yú¬ª_x0001__x0003_öAá@¿ÓQÊåå@óÚm¤´Ñ@Ø_x001C_ñÈ¡Ä@_x0018_1â@:×@¾]Ö_x0013_ÌcÔ@w_x0002_×_x0002_aÂÌ@&gt;Ù`ä(Ñ@ý¹R¬Ã@_Q_x0015_3¼@¯;?Å$	¸@_x0004_YÖ7oå@Fnèãþå@_x000C_w°FÝ@¸§ª_x0005_àµÂ@vþò1Ø@¨V¨ÿ @_©§Qº1¾@P×âÌå@a½»)Câ@¬_x001A_óÐ'®@ké_x001E_û4dè@_x0012_CµD_x001B_Ú@{6äÚhËå@"ô²á÷_x0011_Ò@í:_x0015_Ý~ÒØ@"Ap^°@¹"$U­Ö@NÝ¸ð#SÅ@Í¼äQèÕ@_x001D_§mA_x000E_uä@_x000E_(_x0002_ÙÁÈ@_x0002__x0005_«úí_x0006_:Ü@Í_x0003_^´.Ê@_x0002_LAúÙ_x0004_µ@³9¶_x0016_q_x0018_Ú@-ÎDÐ ë¥@=£æ_x0008_ã@ªòø_x0017_ÒÁ@+zcF@½²_x001C_¿_x000D_Ô@¶)´Ñ_x0010_»Ö@`À©P_x001B_Ç@ûÈáw_x0004_uÖ@a¿üsá@ù Ï|ØÛ@´4PB5Û@ñ m_x000E_h8Ñ@Eª_x000C_îÝ@E_x0011_çézÊ@P_x0016__x000D__x0003__x0001_à@Á_x0004_ãl­¶@§LO_x0003_½Õ@ñ¤H]×må@_x0005_¦¾ùgÍÕ@ãâ1ñ_x0002_øÒ@+_x0019__x0019_¡°å@_x0019_±_x001F_-ÖÌ@Å_x000E_"ÁbÙ@N¬µª`Ñ@Ïfi(#¤@_x0006_GÉ{ Ïá@r_x000E_ În_x0003_»@ßC·Ä_x0002__x0004_T]Ù@_U_x000E_¬õ×@O_x0005_´6¸@ÊmÛ_x0002_ÞÃ@¬_x0016_®£ã@TGÃÉDÎØ@|Õ_x0018_6É'Ó@ÿÉVò_x0001_ZÖ@lÉ2±°Ï@_x001C_±HsÍ@_x0001_3o_x000D_ÃÔ@«TÚ.è@Ölù,@ã@åß_x0018_µS´@É/QaÍ@ø&lt;%_x0011_öÖ@_x0006_÷_x0018__x0007_}_x0003_@¾íx½Þà@¶u5^_x0005_á@×Ö_x0005_~_x001F_tÛ@§¾_ãËÓ@~@_x0002_q5µ@_x000B_qÔáOé@NÒ_x0013_z¤ä@wU¢'ç@ªð{£ÉDÖ@úª`_x0015_¸xç@_x001F_þW_x001C_W«@¡oRè@_x0014_ÜZËlã@éY_x0007_÷Gâ@d_x0016__x0010_8K@ê@</t>
  </si>
  <si>
    <t>4f622f41076b04a612c5e0372db79b7f_x0003__x0008_Æþ´«»¡Ö@|R*?@´Ë_x000C__x0017_ß@ªéòcåUÀ@&gt; cÐ@Ô%Îò|FÉ@Hµváê²@H_x0002_j¼_x0010_¾@RÊ~]MvÑ@dÓã5¤_x001D_ê@YGóÆíæ@wªu_x0005_òÙÖ@G_x001C_¿óÄâ@göL[_x0011_á@õ5ÿû$Ià@_x001F_ÔÂ\á@µ²ªÙÕ@M¨IB_x000C_á@áMp\s5è@3eOû_x0015_Æ@nË_x0007_,Çá@Î2_x0001_oV_x000E_Ô@Ï{ÝË_x0006_À@	ÛèÐ9é@´îpY+}Â@Ë_x000D_Ñ©pÉÇ@á½._x0017_ä@ÖEJÈÒ@zí&gt;_x0017_LÔ@¥Â_x0004__x0016_æÔ@_x0006_¢¶Vv²¹@À_£®_x0002__x0003_ |Õ@ëÀõ_x0019_ÒÔ@_x0010__x0019_ú5å@°ØÆ¡ô¬ã@wmt_x0012_=FÐ@Ý¥_x0017_4Tç@ýùïJVøÛ@_x0012__x000B_(hû{à@ì_x0014__x001A_çø_x0006_×@¿}$á¢å@tfaÂO9Á@¼'¦èÛÓã@É&gt;&amp;&amp;æ@î_x0014__x0001_`_x0013_ï@üÉbýxÝð@8c¡_x0002_Á_x0004_å@¨Á L~,Ò@_x0001_ñ²_x0003_Ó@K¯±{-@ITá	Ã_x0010_ä@¢Vùìþê×@ì|â'tÁã@ì$HW_x0019_÷â@$¦Ù&gt;!KÆ@v_"¾Ä@]gY`Ï@RÊæÎ­_x0007_ä@ãzB¯ó×±@[ñÆÔa¹@rK_x001E_ÀýÒ@%/D_x0004_ûâ@_	æÔÖ®Ð@_x0001__x0002_?ì¥}D¼ã@Ö_x000D_ _x001E_Ô×@Û?_x0008_7LåÍ@L^áY_ðØ@úçá¯}¹@à_x001F_"jÚ@_x001A_"_x0019_ÂÄ@Æø/~ïæº@!.cS¿³æ@O+Õ@Ø`¦© Ä@[(gUßæ@µ¦Èúþf@§ú_x001C_°âÒ@J*¥Óoê·@ãËÁ0_x0014_x@ÅÇ	d°Ó@ªt9£/_x0016_×@;l:öGZä@_x000F__x0005__x001F_«æÕÌ@_x001C_ñ£|_x000C_¶Ó@±_x0018_í&lt;E¢@ë¥%©åÒ@§¦ò÷°êÔ@/_x0011_{k×¿@le_x0003_K\â@âË_x0019_È§Á@j|ÆLôÒ@®sÄ_x001D_leÛ@_x000E_Ja_x001D_Ø@óÀúcûÕ@_x0010_ßnð_x0001__x0005_FM¡@_x0012_ØæÖ_x0001_eÇ@?$×Öy¿@ ø`f_x0014_@$Ty_x0014_ævÝ@¶ÄÈ¬	øÈ@î9åã_x000D_²@B@B/_x000D_!æ@0¥ÔJ£@%Á~_x001B_rÂ@w_x000F_tíG¶@¡Ê*#,Ò@_x0004_U%üPâ@kb4ðË@_x0004_zj_x000D_ôÂ@_x0005_ë®Gv×@°0¼%²@ÝcÌAç_x0004_²@Ð­a÷Ö_x0003_¦@ÙöA¿ÂL@I_x0002_ð6wË@´êqþ_x000D_+Ñ@_x0010_=þÔKÖ@f&lt;)(ÓÒ@:t-0ËÛ@_x0005_¯B³@_x000F_öh$ú_x0012_Ð@Ï7ó_x001F_ìÒ@|_x001C_ôzO8Î@6_x0016__x001B_ò7È@ç_x0010_A¨©:Á@~S^uuÏÐ@_x0001__x0002_2_x0013_Uù×_x001F_â@ÃÜ_x0012_èÕ@ãâª{QÚ@­Lå_x0010_V«Õ@ÅQz®X¾¹@_x000D__x0019_Þü_x0013_©å@Ð_x0005_Vsr¸@uÄ_x0011_i5¿@%À¦µÓ½@§Hæ2_x0003_@Í_x0016_½p~Ù@°»'Ñ5ä@ÂË_x0012_úMpÜ@±i*_x000B_£ä@`Ã_x0011_K+Ô@_x001A__x0006_¤ù¥×@Fx_x0015_6Ü@ZÅ±ü¬î@;³XZøÏ@«Æ_x0002_M_x000D_Ð@°_x001D_ØlÕË@&gt;^L­_eÎ@÷=öÍ¡@Ö_x001D_¢_x000F_Áà@(îÂKÛÚ@læØµIS­@«û_x0005_Ú_x0008_ÛÑ@®1ñèdÕ@×¬+äÖ@còä_x0016_RÚ@¯åPêÑÓ@ _x000E_ë:_x0003__x0006__x0005_[¾@NÆsXëñÃ@_x001F_Èêµ_x0015_Ä@àñi6seâ@øöÈ_x0001_hÇ@-.Yþ]ø¦@L¦o§z_x0013_ß@ÿw'\úQÁ@kö_x001C_2zÁ@WÌ#º½Ðé@ÚEK%»Ú@WþD¯ÎÁ@oó|W)ØÍ@_x000E_î_x000B__x001F_uSÇ@_x000B_§øóßÓ@$5Ã¯QÓ@	ì_x001F__x0014_Ä@vË_x0019_xÖâ@"V¸%ð³@´éÇÔJà@÷ÒÝ_x001C_hÌ@ýq¸}_x001C_Å¨@Ò×MË_x0014_Ý@ÜW_x001D__x0015_/Ð@æ_x0002_Ú	F_x0008_°@6»4_x0019_p©Ú@"Û°Ï@_x0010_zpM'Áá@_x0002__x000F_ÆSÍÏÆ@«×ý_h"à@Wû_x0013__x0004__x001F_ Å@Få¥Óêá@_x0007__x0008__x0014_ôÇdrâã@ 0+_x0007_Yà¯@Ã_x0015_ô_x0002_Â@½Dy±Ø,Ú@kµ{1GÑ@ªúR&lt;Å@4Îq_x000F_l?è@7ì_x0001_ö_x001D_óÂ@áHW*(¿@^·_x0005_¾_x000F_öÛ@_x0014_]ÑÏ_x0001_Hä@3*_x0014_°°@Dá_x001B_¢@Ô@©Õç®_x0004_©@¬_¡_x0013_½Ö@(v¦Ñ@GÖ£JÌ@_x0010_¢fK£®@]×á@&amp;Nã@U]{_x0006_*#Ü@7&gt;0×@_x0010_í²zÂ@ÒUûêá@Ã5 éQ&lt;Â@iç½Ý]óÝ@|qØf_Úå@_x0005_#ì_x0001_ÃCÕ@¯_x0002_Mh:Ö@ÞZç7 Ñ@£Z%|¼9°@»_x001D_(Þ@?!2_x0003__x0002__x0003_;1Ú@íªó7aåÒ@_x0003_Ø+_x000F_J`Å@Áø_x0014_$ôªÒ@_x0013_z[¨µWÕ@`WRb×@_x0011_Ï_x0001_):tÓ@7ÂUOÈ@¤Ô]Ôy×å@Üs§_x0004__x001C_Ø@wwgÜË@êV_x0006_ý8C³@/e-=_x0017__x0019_Ç@6IÌQè`Ú@Þ/2b»Ö@_x0016_²8¯à@ÆÔ~"²@_x000E_FÍ_x001B_àñÈ@Î¹5åTÝ@n¥0VVbÄ@Õ¦_x0013_Ì}Á¼@F¡g/ÙÂß@"_x0018_«ÉdWæ@*Ö_x000E_|c®é@¶ûý¡F_x001A_Ù@Ë=_x0016_ÅÓ@&amp;wõ*¶®Ý@-ö³¢ÂÄ@J÷_x001A_i"Î@ò.Où´%ß@MK29_x000C_Ú@°kô°fÁ@_x0001__x0002_uv_x0017_gÍ@ôPw7_x001F_Ð@ÄàX+_x0006__x001B_í@ÈM 5OÒ@CWOuTÖ@º¡áFå@ñ&amp;_x0019_¶JBÕ@ª·ö_x001F_m°Ö@+~ä_x0002_!êá@_x0012_8µ_x001D_CÁ@_x0002_M_x000B_Á&gt;å@,­«º:Ú@ß0_x000B_O¢å@}$U_x0003_JÙ@¦µäÏd¸ì@[íMhVæ@Ïy&gt;°ÍÎ@²íÄ¸¼Ð@ü_x0013_ÇxÒ@%7²ªæ@¹dB5[pØ@k"¼ë ÜË@Â´_x0012__x0010__x0002_ÐÛ@ò¬1y_x0007_´Ï@vétåÜ¼Ò@Ê?Ëã@_x000E_WwþØ@I½Æiç@_x0017_­X!2ßÒ@Ý!_x001A_ìNfØ@Ú¡_x0002_ªrá@_x0001_JÉ_x0002__x0001__x0004__x0003_Ðâ@t§¼¡dÅ@¼+¡úqõ¶@«£«_x001D_Ûk¯@ëÀ¡füi¯@[_x001A_ê·Y^@A|I_x0001_©¿@zv_x0004_¢Ó¶@¿_x001E_¾¤¸_x0008_Ì@_x0001_g_x000C_ý_x0015_7à@ÑÚÉ¥ÀÖ@0Áõ_x0015_Ü@0=]ÐGÁ@JJÉ_x0011_&lt;¿ë@.Út+áÛà@îó_x001B_9Áà@»_x0011_`Ù¢|µ@1ÁKXò¶@O2Óä]Y·@t_x000D_ÈÛëÆ@ðäÜ×gÛ@ñFÈ_x0002_zýÓ@GS_x0010_Õâá@_x0008_h_x0010_´ Ä@©åÓ0½²@°ÎÙ¡(0Ñ@Û¾_x0008_n)_x0004_â@½ð½Ä@á,ø¨ÁÈä@YÉÅõð(á@ú_x0016_¡à7@%¯ÏGúJÃ@_x0001__x0002_dó#_x0011_Ð@ß²AÞ@_x0004__x0011_ª)uß@_x001D_Ãxá'ðØ@g_x000C_Ú8Pä@»C!a_x0017_öÉ@ëÝnà«~à@Cf_x0019_æ@ÞÄ_x0001_0ãÐ@/ÝÕlªÛ@y_x001B_J_x000C_ æ@CÆ£°18Ø@U_x0003_¾_x0014_Í@Ãñï_x001E_È¶@a¼lzÕ@ß|_x0008_ll·@_x001D_À´zµà@ÉìX*Nà«@çÞ9ËXÐ@_x0014_øP_x000C_ë@F­çÜÉÛ@ØêÉ:t_x0010_ë@-ô9³à@_x0003_pf»Þ§à@Ñn_x0017_iÛ@vÎØwâ@â9Uã@z-[×ÁUë@F}_x0019_±/SÕ@7PbÆÔ@hMI_x0018_ïÏ@&lt;,Û_x0001__x0002__x0011_×@|_x0015_´½ª@\§s£	Á@#0ÞÒ@¸_x0002__x000D_TÑ@_x001D_Ë_x0013_%_x0016_é@æ_x0015_Ó@*ù¸2þÕÒ@|Þ¶~Èy¸@6ý¯n×@ßÂß_x001A_Ãä@K§ízpÕ@0ïLò_x0015_¬Ý@,RKí_x0002_3È@8_x0010__x0017_®'Æ@_x0013_çë°¶AÕ@ÈºFÊÁë@±Ì°ßó_x0006_·@_x000D_RóípÚ@©Öf¸«¡@Ènè_x001E_å¥@Äú7_x001E_ÿ'Ñ@Ê¹_x000D__x000E_ò7²@X_x0017_ÒÛ,ÐÜ@Õ{/_x0003_Í`{@Áú«_x0004_×È@xé/áÿ÷Û@¸`=Áâ@8Ô,©òhÐ@ø®LË_x001D__x001E_©@ÐîÛ k}Ò@ê"_x0006_ÎqØ@_x0001__x0003__x0016_êóªÈ@_x0001_1ß_x001E_uí@4ºrKçýÃ@ÊsU¯@¼H¾áIâ@n_x000F_8'ãÕ@ù°³|ÓFä@|_x0004_E"i·Ò@öñ]º÷1á@ô~ÚÐo.Ô@_x0017_F.:|Ì@-éõÉ@grÒ_x0002_Ï×@ª·c_Öx¡@_x0006_ð&amp;ÿÌêÙ@ú'ù ³@K`N_x0005_D«@?Ïú&amp;jß@%ïÛù1o×@ _x000F_ZQµÚÕ@¡Gl¾PYØ@lL	¾,Ç@{_x0013_rýÇ@U{q&lt;âÜ@¼l@Trjê@m_x0011_F;À@ßÝ£32Ò@V¢C`_x001A__x0015_Ë@»¼@yöß@È5_x0016_ße_x0011_ä@Ë\fýÜ@ýXxç_x0001__x0005_&gt;_x0017_Ð@ñ=æÓ@ÓG-qñà@I!e&lt;Ê@¡/§kqâ@6aaÉK:ð@2ìüÝÎ@íë(IxÛ@E²ëSÖÎ@_x0011_=õ_x0011_ñÝ@u_x0002__x001B_¾ ÷Þ@mÆ3¹ÒÈÄ@«ëçg¢Ø©@¯ÆX¼¡¡î@ñHÿ9Þ@SÎünX@¿ü5yoÇ@T×_x0018_BLx@-ca:9«À@Ï_x001B_×B_x0001_å¬@ká*÷`_x0011_Ê@_x000B_+ê_x0008_7£È@-OòêE@á@þ_x0008_7_x0003_+NØ@ ¢¼¢@Ñ@t³pYÜ@ê_x0012_Úõt_x000B_ß@¨\[_x0008_{é@_x0005_\Úü¯hÈ@ïÎÁ_x001E__x0004_Ü@_x0007__x0018_¾ZÚ@3N_x0004_ÃM³@_x0001__x0004_Ë½üÅ@yÚ_x0001_Á8ëá@,»½×(Ó@}_x0019_ùmÌ@iïýRÏîÂ@¸ø_x0014_­_x001A_á@1£_x0010__x001B_¨Ý@Ë¤xJVÂ@o.]2aÙ@RJ_x0013_AuØ@Úóa¶¯Ù@rì»_x0016__x0004_-ì@]_x000B_|¾Qµ@õ+ÊÿG.á@0AuÛn@Ú@Aòò×{,Õ@¢RÿÑwÛ@KX_x0011_QìÝ@²zg sÄÛ@©_x0002_¢°@¶±_x0002__x0003_Í@_x0012__x0001_ô4+Ûæ@_x0008_ð_x0011_¥ Ç@¡ËÑá É@ReÛüûøÙ@Ê_x0014__x0006_;_x000E_æ@MÊK·_x0019_â@_x0007_³KZã	²@ª"QørÍ@.ß{f_x0018_Å@¤ëâðË_x0007_É@iÙz_x0003__x0004_ÎaÖ@+âos5@¤_x0013__x0011_¼Â@½øÛSBß@ÃÌYe¬@_x0002_½©çóÍË@nØJ«N;å@5_x0016_PC{hÚ@¿_x0018__AYÚ@\n|_x0003_ÁÀ@VRu:_x001C_Ìß@WXÒKêÁâ@Í0Ri_x0011_»Ú@ûÂnÍW´Ö@0«?¶z½@àPÙÚ7²º@_x001B_6S)!R×@Û_x0016_?IÜÕ@¾w§©ß@Î¹_x0004_øÕ@ï¡á¸n¼@®¦¥%ÕBÞ@´ÄsÛÕ@ÜÜôkâÖÍ@¤?!Ö²×Ü@_x0010__x0003_ç-¿Ø@¬"_x0014_ù_x0010_¤Ä@cì:zeGÃ@S_x0001_GO$¦ç@hHsjXÀ@F_x001B_¡:÷Ä@¿r}OÚ@_x0002__x000B_&amp;Ï_x0012_jtÛ@m&lt;èÖ&amp;æ¹@_x0016_÷f5_Å@É¹ÞÛÂ@_x0004_Mb	·@__x0002__x000F__x001F_®GÖ@uîÒ;ÙÕ@¶´n¸6£¸@Ç¹bF&amp;Ã@Û4!&gt;¾@=À¡ÍÅ×@Í^íCXYá@ù_x0013_&amp;qÐ?¸@ÍbðîD¾@_x0001_¿qê_x0008_¬@`0&gt;_x000E_×@_x0010_µ_Ù¶[¨@`;NÀ Xâ@_x0018_øÎ¹?¿Ü@]ÛÏûÄ­@bH´t3dÝ@ Ì\ËÚñÖ@À÷Ï&lt;áÌã@_x001F__x001E_ßælÒ@±_x001D_rÌ³Ô@Ì_x0004_G&gt;wØ@_x001B__x0005__x0001_EôÉ@).@½_x001A_¶Ð@_x0006_Æ©_x000B_yËÓ@+þ_x0018_¥U_x0015_ã@R_x000C__x0007__x001C_§&amp;ª@_x0003__x0004__x0006_²_x0003__x0005_'À@z3æèó_x001A_Ð@Gs,Öã_x0014_Ô@æq:_x000D_UbÐ@7_x000E_x_x001D_Ì¶@C1£ÓÑrÈ@?×_x0002_«õÔ@ ºA=CFÛ@RåÝ2&gt;Ü¸@Ý9ÛÄmÉ@^×º_x001C_Ô9Ø@àÌ)cWÒå@_x0013_:¦[_x0015_Õ@ë«o'|Ï@_x0012_¾h&gt;«_x001F_Ü@i2±_x000D_Ì@â_x000C_ZsF_x0016_Þ@_x001E_Ø*$È@u'&amp;ÁÞ?Â@Ø98à-$Û@ô2ªÂËÍ@ãttËKÐ@J×¨_x0012_¢Ö@¬ÑÐ_x0004_YBÑ@Ô$ó_x0010__x001E__x0001_á@_x0016__x000F_y|rà@±W_x001C_$Á)Ï@)_x0007_Æ_x0016_Ü@Ú®òÌb)Î@_x001D_M5AÈ@é_x001B__x001D_É\Ú@¦'Íf_x0008_¿@_x0001__x0004_Yý`_x0015_°å@¬õÉä~á@ÂòïáÄ@­6_x0015_&lt;Ý@k_x0003_wmÐÿ}@_x0007_Xú-NÊÒ@ýNFí1Í@¨Ê·]¶Bî@ày_x0019_Î¯ÒÜ@þåuvkÈ@À%Î.D¢¸@_x0015_À_x0018_JoÆ@_x0007_Ëü]Ê8Ô@Bu_x0007__x0013_Ü@Xn×=ÅÄ@³²¦_x0008_ÔÃ@1gü|8É@c_x0014_ÏêþÖÈ@[w5nI´Ø@_x001F_êo]´g¹@ ÖdÎ±øÑ@ª_x000E_b¥I_x000E_±@_x0019_j©{Ò@ô_x0016_#FË_x000F_¦@^_x0019_ïz°@w¡d_x0012_sá@õ\_x000D__x0012_|Ä@ _x001D_û!Êå@Ùz)_x001F_äSÜ@_x0002_¡_x0002_½µ°Ù@KÃ_x0016_ï¢ÀÉ@ëL_x0004__x0006_³N¿@_x001A__x001F_öÄÒMÏ@â½tn;pÆ@¾ætX_x001F_¤ê@OrMMKöá@G@rA¼@ÞA§Õ@¡ØÌx®,á@ÕþN¤ðÚ@LB÷_x0006_aíÏ@¶à[~ÌÐ@}×3ãúÔ@`Ð_x0010_Â/bä@ý_x0002_¸_x0016__x0001_3×@Æþ?Ê°|á@_x0013_~3_x001C_Ò²@7H[ô·¤@_x0003_ÕÅ¿Û[Í@rÝ£ÖyÑ»@_x0013_0H_x0008_ù_x000E_î@ªoî²gÒ@¼¥^ÀX_x0005_Ý@ìM_x0011_&amp;¯Ú@Ê½Å³íá@ÌëÀàÒÚ@_x001E__ö_x001E_×@¶§1£ªÛ@hâ"_x001E_!À@_x001F_Ã¢P_x0018_ËÅ@|_x0014_Ûç¹øÃ@¸©ã_x0017_|Î@þÆ_x0005_¯ä@_x0003__x0004__x0006_ªÿg$£Ã@;@ËâpBà@V&gt;÷Õ@Ï¡Èº'»á@É_x001F_¥(&gt;_x0011_é@ÒLE\oÉ@¿E³Ë¯â@s$®Ï_x0001_Ù@©¶¹M/7Þ@ï0ã/;öå@TØ&gt;mDµÙ@i_x0016_HÒÉ@£¯³¦ÈÜ@XE)w(	É@C_x0007_{_x0010_ò×@5N_x001A_¤p°Ö@§I$2Ð@éäåeLÁ@Åµûë_x0016_Õ@àÔ«'¢]Ò@_x000D_KÊ8¯@p_x0002_{_x001D_ø#â@Ø&gt;® TnÎ@Á_x0017_Ö»_x0013_Ç@ü£n5_x0019_à@Û£×÷Ü@fY_x0012_Ä#¶Ï@J_x0016_Sñ¤ÄÊ@U`=®$ä@Ús3¸Vê@ò¨µV_x0008_é¿@_x001E_Õé'_x0002__x0003_y§Í@_x0001_æÍ+&amp;Ö@È½$Ps÷Õ@_x0015__x001E_½%_x001F__x001F_Î@»¢9â_x000F_Æ@Ì§_x000B_Û£×@_x0003_½r:6=ì@³Àà¥oâ@cè3eSæÒ@Í£¤_x0014_U|á@ïh_x0008__x000E__x001E_á@UJä]}Â@ÏÕÕèñR¼@6z` üÚ@÷åà_äÕÞ@¶·`_x0002_\@LÎÇ£)@_x001A_nªF×oÏ@áa_x001A_ëV_x0005_å@éùQzKÓ@!j_x0002__x0008_Ø@ôõ_x001B_É_x0005_Ã@_x0011_q)Kâ@Õ_x001E_C_x0010_Aã@³"Í`q+Ì@ùX9Ó£¡Â@+rªs_x001C_à@Î-e¿t}â@ÑJÚEÓ@9­;´òØ×@z_x0003_bhÂ_x0008_@ÕO_x0016__x001E_MWÑ@_x0001__x0002_ÇÍ_x000B_õs_x0019_Í@_x0003_	¹ÈÙ@R_x0002_Û²_x001B_½@wëLoÇÇ@(__x0014_DÃÑ@ÁÌ0ÀÕã@:²÷Þê¸@Ó_x0017_mDYÖ×@_x000F_Ï¨ÛãÑ@Ñ[á_x0007_9Ö@âAª&gt;Ýö¡@(._x001D_lpÚ@ùï1ª@ebTã@íb*cÓ@%'%³9_x0006_Í@Âü¿é_x001F_â@èUºè¹d¸@¥_x000C__x0019_Íá[Ô@Ib+2Ð@ßEÖ+ï@È¥[]Ý@® @õ/x@à¢ûVß@,g½}@m6U}_x0017_%Á@Äø_x0015_9²EØ@ÎÍ ¸ï.Ü@!Âß"|ÆÀ@_x0007_«Ç_x001F_ÈÆ@a§c¶ÒA×@¨ëÉ_x0002__x0003_¹ß@&amp;¸wéS`Ý@ï_x001D_$iB³Ã@ß_x0016_ÑÜ@	d_x001B_Â;ß@_x001A_½^Ä2EÛ@£còò6{Ë@Böá[èÐç@_x0006_ÍwøâÞ@é_x000B_ÄE=ß@dÁÔ{i^Ø@n_x0008_´ã7Ï@¯s_x001E_Ö@ügßáà@¿_x0001__x0016_MaªÐ@÷ê	ÃU_x0003_Ó@ã·¹i§_ë@Ä6Uó¿·@=©7ä¡@6_x0015_I2È@_x001C_~d1y]Ð@qæ%Ô¹@D_x0002_×_x001F__x001D_Ð@_x0017_#ªìöhâ@HmâB(ìâ@¿Ç°_x0017_}·Ì@¿ÞD(ÈÜ@O_x0016_1_x001B_Ôä@+È©Ø	à@¡ëhËÔ@'¡²ë_ê@ÞýW²_x0017_â@_x0001__x0002_ù·r&amp;æ¤@yÓÝh\_x001A_ã@·kyÈÚáÚ@ú¥cµN¯À@k(¼z±!Û@þ wÜ@§_x0017_/tvÐÛ@-Öü0q_x0013_Ã@T´$êöß@_x001A__x001A_K³Û@ÅÈ­ÉG@ðºÑ_x0005_ç@íºXÌM¬Ò@g÷v_x0016_Â@ê_x001C_ªq_x0005_iÓ@Ä¾ÕØ@_x0011_xn_x0012__x0008_jÉ@­Ü®ßeÁ@.Êb×ñÆ@ù7rÔæ@±7âßhÆ@È&gt;ø,_x0014_¿â@^º¸½£Õ@_x001C_L_x001A__x0017_Àè@EÞEûâ@Ó¾`¹ÛoÖ@¡9.ÊÇ@°oñaeÖ@ÞÛ\_x000D_ä@è?­ðQÁÔ@¨qª&gt;+ÖØ@nÜ]_x0001__x0002_ Û@RLæcèÝ@ìiq_x0016_e~Î@¹ñ_x0010__x001B_á@Êxm¼+{Ì@1/ïøÌ@9@aå_x0013_BÜ@¿lu¹{ÉÑ@N~,­*üÚ@N¦_x001B_'_x0012_áá@óÿ_x0018__x0016_CyÞ@_x000E_H-i8ã@k6Ej_x0013_Ä@É _x0019_¨J2Ñ@`Iíi$"ã@õâ_x0019_é_x0011_´Ó@ÿ_x0003_±*[Ð@_x001D_´]p3Ä@À­Jä±&lt;Ë@4°ç¶dã@_x001D_«PT¾¬æ@_x0004_¡åwká@_x0012__x000C_­?_x000B_AÞ@½l	Ç1/Å@Û¾ºõÉ#À@¢ø_x0006_¿E¢Ô@Á+Iv@5ëm¯³±@üÉ±_x001E__x0012_O´@Lâõ¾ç@1ª_x001D_Òâ»@=¬£T&amp;Ì@_x0002__x0004_(_x0014_@_x0016__x0016_ZÒ@Ks}¥íðå@2_x0014_¾²í×Â@!ÛiØéÝ@ðß=È@2¦@Ï¢y_x0003_ëéÝ@9ó_x001A_w^qð@7ñïmeÃ@_x0002_ZëKÓà@n¶I_x001E__x0005_zÙ@£tß_x0015_5Ð@ýêë3Ó@_x0002_¼N_x0006_tÒ@[dÈa$»@ß$_x001A_¬_x001C_&amp;ç@AÃ]«§÷É@ºKÈµ_x000F_ÐÚ@zuÏ÷Ã@Îæ.mèÙ»@_x0001_['´«Öâ@a5Ãt|HÅ@a|*Bo¼@ðú¢ý¹@_x0004__x001C_MÙUiÝ@º¸F_x000D_@_x0015__x0015_ñZ¡]ë@v_}Ý@nÑÿË@,µ¢¿	à@_x0016_R·ÎÅî@P°_x001C_æå@ jÖ«_x0001__x0002_$ìß@Íord&lt;®Ü@FÔú|­zÕ@_x000C__x0018_*ýlÓ@ñ9`_x001C_+÷Õ@!lá_x001E_·Ï@R'YWÂü×@&gt;NàP\YÂ@ù_x0013_ß6FêÞ@¦(&amp;Æ=å@ÞæìóD2Ó@ôÇ_x001D_µáMß@ZÇ_x0010_ÛÉ«À@æ.8¨°Ê@Õñ1ù_x0007__x0010_@ðà_x0011_0Ö@Ç´ò¾«Ù@T~_x0005_°­@BëïÖÊ®ä@_x0008__x0019_LvB_x001D_æ@_x0012_e_x001A_èdÛ@_x001F_7`ujÉ@{_x000D_?Weº@o(_x0008_yÛ@`)çå_x0018_Â@&amp;òæ_x001D_^º@ìÊ_c@Ñ¢Ú«~Ç@Ðî®_x0016_È@§kÑÓ@JùÐ3	W»@¹½KÅ)éÀ@_x0001__x0002_ì®æø¹@Ñ³Ã.AÏº@)ó¶1JÔÅ@íØ²d_x000D_qï@_x000F_-F.à@Ó.r ßÙ@I»È¥¥Êæ@d³¶NÝÔÈ@h,Lµ_x0001_Ø@q)_x0011_Òè_x0016_á@ÛÍò¤_x0013_iÉ@ ¢}S1s¦@;_x000B_¾ïÁ@B_x001C_*_x001D__x001C_í@¤_x0005_bÝMÉÕ@y¸_x000B_P_x0012_ã@õ3ao_x001E_Ä@B.ÇÝEÒ@åÖL¡±¼@V®Sÿì7Ð@ëmZ,ÇÝ@I_x001F_P03_x0004_á@ùéÃöñ³¤@fN%çcúá@+dQ!_x0008_Á@ÁÈjð_x000F_Þ@¡_x0015_#]ß@^_x0007_oPðXã@x £}ïâ@¬hÙ~¨°Ï@_x000E__x0019_4¡ä@áÅWB_x0004__x0007_×[Ø@_x0006_þÃ &lt;à@Úé_x0005_Ñd~ã@hÕ¨lòMy@_x001C__x000C_%]ò¬Ù@±_x0003_TëyÔ@íëè®_x001A_Ûæ@¤Æ(ûøÈ@Í?Oõ½Æ@wÉ¦ò8è@ÊUÕhuæÑ@*±­ßú²@Q«_x0013_Xã_x0003_¾@Â:îC®±Ù@_x000B_ï2¸@(__x0019_ÂÑÄ@_x0001__x001B_èþ±@t_x0013_Ë_x0004__x000F_Ú@ù_x0011_4$´@_x001D_®_x0010__x0008_÷WÐ@_x0010_æE_x000E_M}è@ÔÅ7_x0004__x001F_aÝ@¯§âÚ_x001A_:®@¦Ø§£±à@rpS }ñ±@Zlâ2_x0002_ê@ Q_x0011_ûªÐÓ@pøÑS_x0015_Ð@_x0019_qÿà_x0012_dª@_x0005_]s_x001E_õÙ@Qÿrâ»¿@¬iä_x0014_¾Ä@_x0001__x0004_³)²9¹ßÑ@_x0018_×ç	4tÜ@Ìué®LoÚ@ÆãÓMËgà@ooZ&gt;Ú@_x0004_Ð _x000B_/º©@xç"/Xµ¾@æÎqËñß@ùêÈ_x000E_®`à@g_x0003_6¢Tà@_x0004_,w÷ªÍ@_x0002_&amp;_x000F_¬Ñ@g_x000D__x0005_Ð@{-^Ï_x0013_X×@DIëí_x0014_ù@_x001C_Ñÿ%#¬É@g*nýÁ@øÒÌdhßÛ@á«í¤RØ@:!_x0001_._x001A_Ò@ÓÀîãEØØ@Lùz_x000B__x000C_á@p_x000D_Y8ab×@¤¼_x000F_2_x001E_ËÞ@~å_x0011_TÌ@_x001D_;îo&amp;vå@[BF"¶Óâ@ÉÆ0s_x0011_wë@³b~kÔ@ÚÖ@+pÜ@°ºÒõrÝ¬@kXÓ_x0003__x0006_-qÐ@_x0015_ìvñLÎ@U_x0016_1ìvÐÜ@Â¡5f*iÜ@ü6¥Èeß@(_x0018__x001A_ÖÔÞÝ@Lw_x0005_-9dÓ@Ç½_x0011_hßÓå@ö¶ _x0001_ç@=(#æ_x0015__x0015_Ô@ç®Ù%ÄÚ@	½_x0008_&gt;¹×@È\8dDÒ@R_x0012_å1,Oä@Ð¬ÏÌCô×@BFæ3EÜ@èN£UØÜ@±îBÜT=Ô@Ä]¥í2aß@	,NU»©®@$h_x0008_þVä@_x0018_ÜiéÚ2Ä@"0=_x0016_ùÐ@_x0017_ößöÝÔ@)_x001B_X^´@Iµp_x0004_ßÛ@Å&amp;%rÚ@_x0014_¦_x0002_âáZã@_x0015_&lt;#&lt;½@¿_x001B_(_x0007_¶Ç@¨_Î"Ö°¼@~ÂýÃUÝ@_x0002__x0003_ÔÙu4`Õ@¬ßb°bæÅ@¡¹Ø ÜÊ@ÆGS«õ2¤@µ¥Í¿#Á@òkc×bÂ@?j|ØEð@_x0012_ì_x0007_Þê è@_x0002_Ð_x0016_ú1êæ@çú_x0016_7Ò@ä_x0018_|,_x000C_sØ@kð9Ý¾%§@_x0011_ì/ppQÙ@_x0005__x0010_ú_x0002_Ó_x001F_â@4TumÈ@*¸-_x0004_Â@Xû_x001B_÷ÓÖ@6W+$Ç@¶B}ª|jã@bY}ÐQÇÒ@$¼]Øáá@òL#®íF@&gt;Í«ëêÂ@_x000B_Êº_x0012_|UÖ@S&lt;F_x0015_QÐ@©I9?øç@´´åp_x0013_Ö@A_x0001_Ö®ÏÓ@;_x0005_°_x0016_!@É@K_x001A_1Â_x0005_Á@¡_x0014_@Z5ß@1í_x0003__x0006_*§Â@(_x001E_s_x0001_ã@c_x001B_í½_x001A_Á@ÖZ$»Ã@²A_x000C_~Ý@{7íý_x000E_Ú@­éTï:¾@M®ÈôjÀ´@_x001B_PMbQ¢@HòO&gt;SFã@º?Mr2 Ù@_x0005_f6ò-ÉÁ@"­_x0014__x000B_qo·@w_x001D_Õgz(ß@ÃðTp²º@ûUÇÞÓ&lt;Ò@a¾òÈ@Â²¢YíÒá@zEÒ,Ìà¬@ÌNSÚÄÚ@Ub+Àm«Ö@¥¤æ|÷â@³g#¦&gt;à@ã¯þbõ_x0004_Ö@e_x0019_Ù½ë@rôÕ§_x0004__x0018_Ð@ô±BçÆ£@sÙ_x000F_Hr.Ô@å'NêJÍ@âbö^©$Á@_x001B_£0¬á@î©~Ø\_x0002_Â@_x0001__x0003_©_x001D_WÐ×@¬ÉÑ_x0005_fì¿@_x0011_RNõäbÕ@Ø¤_x0004_ë_x001C_Æ@SSè9qÝ@Ú_x0002_JXãÐ@­e¶Èõè¾@Ph2[ßë@hó­GÔÃ@_x001D_¼ô_x0012_¼ÃÔ@Ó¾_x000E_á_x001E_á@Ë_x001D_ôÍN×á@an=GmÛ@Ôs_x001A_º_x0017_eÔ@!»EçÜÕ×@	¾«_x001A_vç@MÖ9Rà@gw"ô à@u ö_x0011__x0007_é@ÏÖ`ÆJñ@ä_x001F_}IÏÍ@þíh¿*-Ý@3ý\´È¡Ö@Àªrf·aã@`Gic.ï@F&amp;çk5¸@R/úK»XÊ@Þ¡H_x000E_`(¼@'{¯³@B..ýZ@à@Gw¸*àÓ@_x001C_!¨_x0005__x0007_Ú¥à@oÕ§À´ð@ìût[rÒ@¶gÐN-üä@¨§Nv(.Ó@âJ,_x0014_ªSÆ@_x001A_×_x001C__x0014_Ä@_x0017_yH°-à@¯y_x000F_¼@ë¿¥Dþ«@.aj}l_x0016_é@Á]_x000B_ì+Ñ¢@ñ^ßL_x0002_Ìä@$d¦_x001F__x0013_Ù@ýÞª÷ãè@ó9®í}Ë@ÌßÐæ_x0001_ºË@§ùn)ÇÖ@Èû_x0004_ßâ@_x000D_âû¹ª©Ò@g×êð_x0006_³@VCTÔ+_x000B_Û@Ã_x0006__x0019_AÞ@Ý£zÅc_x000F_à@¬ûÇ§xÞ@_x0019_b8_x0004__x0003_@G¥¿§_x0007_à@_x0012__x0014_üãá@_x001D_¡-x*_x000F_Ë@sÝv Ôå@_x0013_K©_x000C_Û@&gt;_EÊÜ@_x0001__x0002_r;p^P;Ã@_x0003_þ¢x~×@»_x001E_Cø£_x0018_Þ@Ö´Y;ÎôÚ@DrE_x0015_ccÄ@r¶#ë\õ@ôÞD_x001D__x0014_Ý@Ör°ÿ|Jß@$#BP¼èÆ@0ý_x0005_ ³Ð@m©}þ@D§_x0011_4v.¸@·_x0003_k_x0007_y¬Ü@ÚÁ{ßÑ@!¢_x0010_ÍÆßä@Ý¨_x0018_µ@îãä´1æ@~÷È_x001F_¿_x0012_Ö@a_îÜõ­Ò@ö4'_x0015_ZlÙ@Ë4_x0010_³Î¨@wkyÂènÕ@s¦¥ó;´@g@EÇ_x0002_Îæ@2_x0007_å¯ÀÊ@Ø,_x0016_=¢@_x0006_&lt;ÿØ_cá@_x0012_Lf*ã@ÛËD¯6)Ü@_x000B_Ï_x0015_WþØ@è7_x0010__x001D_hÊ@öBÒç_x0003__x0004__x001A_ýÐ@§ËKÔî±@iÁ_x001D_í_x001E_½â@ôë»ÊõÎ@Á_x0001_Gã@×æ³WqFã@f%¨"¾Ã@Ùì8®¢Â@tÓ_x0015_zïÕ@!ëOç[OÐ@&gt;F#Ò¾oã@´(å¤XGÂ@3øö_x000D_ØÄ@ß$^&lt;n~Ô@ç#qFæÄó@_x000B_:÷§Xã@Ï¦Û¬Ñ_x0013_ã@là*â@Yób£ÛÀ@{çp_x0019_ø^É@o\Þ"á@Kîé£&amp;)á@°ù_x0005_|íK¿@ÃÉÖ&gt;3Á@y_x000B_L¼ØÕÛ@°Fàk»2­@;äª_x0012_-á@n¸_x001D_£|Ð@Â]pÙÈ@ñJ_x0010_ï_x0002__x0004_×@_x0019_,½"_x001D_Ù@/Òþ®@_x0001__x0003_­-MÊÁüá@¿¯3ùD¤²@sÍñ´¤jà@ñ\vßöÑÓ@ ­k9ÅÀ@4I/ÌïXâ@eò·¾@ø¶¹uDÂ@_x000E__x0016_×à@é.1È@I_x0003_µ`l«Ê@'_x0018_'2¨³é@_x0005_sºÃü_x0015_ì@åÚZ_x0004_íYê@Tß²Ã_x0007_-ä@_x0002_ý_x0018_²!Ø@_x001A_pøíªÄ@òæA__x0013_Ù@²íã/Õ]Â@_x001D_5_x000C_Ø¹_x0016_¤@WB_x0018_ÿ,_x000F_Þ@8`ì_x001C_ë@¢ôË7WÔÃ@û0½ê@ú&amp;x	}Çå@¨$|È_x0015_ À@r=S÷S_x000C_Ó@ó«çb_x000D_Ó@ £-P©£¾@ó_x0015_ú_x0014_åÂ@É_x0014_ ÐBÑ@Î}IP_x0005__x0008_Pà@¤É_x001D__x0012_´8½@Ñþè¢_x000C__Ô@ÑIÑïÌ[â@_x0004_FFGå@§ \2¢aÊ@îøUÏ@Àa	¥_x0014__x0007_Å@ôkÂa¡l@^ý;!_x000B__x0015_ä@_x0002_ô_x001F_[Z@rÆØ¨»@¡¿ÌK_x0006_1´@Æ"ÔGØ@}_x000F_à_x0006__x0002_ä@ÿ¿_x0019_-à@¡ùyÓºëã@ _x0001_´Î@c¿_¯z*@µ×'º&lt;4@Ã¯_x000C_7ÿ°@_x0016_¸ÞP8»Þ@¼ 2UÝ@_x0018__°ÄDÁ@1Ñ@_x0006_îÊÚ@ýUKó=®@_x001F_õ]_x001E_¶Å@(Âr ®¢ç@bUguAÖ@Â*¤Õ@_x0003_ùOóV.@37²àÐ@_x0006__x0007__x0002_Óý¼¦@Å@	_&lt;£ZÙå@×¯_x001A_a(À¢@_x0010__x0013__x0016_ì_x0011_'×@¨f®_x0007_@7è_x000D__x0001_ÆÙ@T_x000B_dËïç@%¶_x0013_5eÓ@mHbàá£@6A¾aKKÂ@Ë³uLæO§@þß9ETí@ó Xëü_x0005_Ö@½(_x0003_ªJ_x0006_Ç@ï{_x0002_ÖÛ@z,ãÀÞ¹@_x0010_j!!45·@³CÉi'Ì@M"À_x000F_!Ô@2ö,Üp¡É@_x0018_¾_x0004_&lt;_x0017_@e`O} óÕ@:È`]êû¯@°&lt; %\Ø@¤°þjÛ5ê@Ój#J_x0015_6ã@ß_x0019_ã%ü¢@ü­ÛLÁ·@¶Wj/ÈóÄ@(kûJÖ@yÕ~ÇVÔ@_x0004_Z_x0001__x0002_Qfâ@¡_x0015_¶?ÖÚ@q£|+ýä@31ôÉÇ}¾@@0_x0013_K,º@æU_x0014_ïå½@Z¶ÚÎw#å@	LOÂ½ÖÛ@&gt;º_x001F_æ_x0017__x0011_Ò@YÃå_x0003_Î@_x0013_}Ác_x001F_Å@_x0015_`ò°¨ß@VÖ±_x0014_¿@¤¥Ì©	å@ý°RrWhÉ@¦2g_x0019_c«à@Å+^r}Ûà@_x0005_HNl_x0004_§Ï@³_x0015_w1á@-Y_x0016_Þ_x0019_çÚ@Iñ×ýyæ@_x0014_ûm@ùÚ¨@IÄ_x0019_m¼¾@+F$cØ@#{é¡[2Ê@_x0007_*A°_x000C__x001C_ç@ÿ_x0013_ÐëÎê@_x001D_Ãû½Â@Yþû_x0017_ä@-ÆÜi	Ú@_x0008_ÛËÕÊÎ@º6«_x001D_÷Í@_x0001__x0003_A+§DÆ¿@ö_x000F_åkÐ@÷²IÌWO¤@ò_x001D_'_x0005_Å@ßÉ²²²@¹$_x0001_:_x0017_Ôß@¿_x001D_WÓ¿«¸@`	ü_x0013_Á@Ây_x000D_Ý@*}è4À@÷ÉÌû_x0012_	Ì@NH ±1lÁ@Ç!ä¾_x0005_×@¼ÙÓÑú_x0004_ç@C$l»ß@Y¾Erée¢@\0Õâ¯Õ@g¤_x0002_ÎN_x001B_ß@û_x001D_ ¶2Üâ@_x001D_£oË§JÎ@º2ÁT_x001B_Ç@«þZÐ{@_x0013_l¸_x0017_P?È@Ã_x0008_ý_x0007_Öë²@3ú5¼Ý@fâ_x0006__x001D_@`½_x000B__x0008_¤Bµ@_x001D_­ÖÄ×@þ´Q~_x000D_æ@ÎkÊ*+_x0007_Ú@ÙAñª¡á@ôäjD_x0002__x0003_Ïë¤@s_x0008__x0017_Y¥Aè@v_x001E_&amp;Ü°@»3÷Q:Ü@Mo_x001F__x001B_à@GÝÑEÍÌ@	ä¤p_x000D_9Ð@"n_x0017__x0019_~Ú@´ó_x0018_T_x0015__x001F_ß@ãòe6Ã@Bp_x0017_)Ö¸@Ý+Ó·&amp;X¡@z7¼Óâ@V¼P_x0002_@6Ã_x000E_W_x001B_Î@î@mºnç@áóÈ%Ý@7;é_x0011__x0013_Tá@äF KÒ@fàF_x0019__x0017_Þ@_x0008_6º_x000F_·Ù@AÔ×7¶Ú@Ì]_x0006__x001A_s× @_x0010_©¨¢_x001D_nã@NQi_x0010_ÑÔ@Lç13}¦ @©R¡äµ*Ô@yÈwóÈà@µÿ_x001F_¶ï¾@Â_x0001__x0005_^5¯Ñ@ÍÚ´&lt;}âÔ@l/_x000C_­Øß@_x000B__x000C_f_x0007_dtÚÔ@Zá rÆá@qa»¢ëØ@_x0003_½þê2±Í@_x001E_í¢~{Î@,_x0008__x001B_=©JÍ@º_x0010_i-	á@®_x0002_O!wÈ@_x0015__x001E_ï²½Þ@I¤D~-Ð@ì`1_x001D_´·@q_x0001_Æk8BØ@ðÂ,Ù_x001B_³â@ ô2¨C_x0007_í@5R¶È½@@$È¯Ä[Ä@°úô_x0006_Ð%Ú@ÑhÐmÊµ@hMD+Òtç@_x001A_àéqÖ@îÕÌØ_x0006_Ü@_x0017_õÈExç@_x0011_2·JýÃÉ@¾æ9_x0004_yÂ@d!}f uà@_x000F_¥Ë.tàÆ@_D²a_x000B_"À@3Èçs]Ö@SÑÅãå@_x0012_z¸ù_x0005_Éç@_x000E_ckÓã@%p¿_x0003__x0005_§_x0001_Ð@_x0006_­Öü°_x001F_Ô@rS"UHÕ@0@_x0008_=GÛ@V-V_x0013_ngç@´û'(ÝÙ@%_x0010_ÍL_x0001_É@_x001C_´´_x000B_#§È@_x000F_Nu¸kÝ@ylÂ_x0016_}«@_x001B_g_x000E__x0003_¾ë@×ÔA è@eB-¨4âÓ@_x0019_BÁ%Ú@8H65%â@m&lt;_x0002_\_x0013_äÔ@_x001F_ûNÙ_x0011_G­@EÆðÇlL¼@OeÐ¹Otê@BÙ_x001E_z_x0015_±@î_x001F_ÞÚØá@ÿ´ÒyÉ@_x000E_Ó7ïÐrÉ@±K¥ÄÖ_x0010_à@¨#ê£_x001B_Ò@BeûtÓ@!å|ËZK¹@ÂN3&lt;~Þ@:àãò_x001C_Îã@ oN_x0008_Ê_x0004_ê@|3OÇ8PÑ@ÿÅ_x001D_Ä[Ù@_x0002__x0004_p_x0014_2:@þ¢Xk_x000D_å@r½Í¥Õ@ù_x0004_Å+wÁ@¾¸FW_x000B_­±@G~_x000F_d@Âì@|_x0008__x0016_åô#ê@Ì*¿$«Ñ@_x0008_Ñ×=_x001D_BÞ@ãV/ñIÖ@óS¹_x0001_å@r8%¥_x0015_{Õ@9@âÖèBâ@.ÍßÙ_x0014_çÕ@ó_x0019__x0003_¼i}Â@õU]¼Õ@(WýïQÝÎ@¤`7ì_x0001_Ù@"dö(&amp;aá@¸Ê1_x0019__x0007_à@ÝSÒÂ_x0013_qº@BFÝO~,Á@îñÄ®9×@a&gt;Ì4A¡Ò@åSâ©ðÈ@_x000C_ò_e_x0003_Ñ@â_x0002_©§_x001B_«Ï@DÕçûY·@L7OÈòÒÃ@B5v&gt;Î@ãÈÏ_x000E_Úå@£vé_x0002__x0006_ÕEÒ@X&amp;¨"m_x000B_Ö@K[I;ÇØ@_x000E_¡º_x0005_P×@êj_x0008_î¬_x0006_ã@W¦4´v\¢@«ÚlIZÂ@á¦HækÀ@p'_x0015_ð=Ñ@_x001F_ÿ3!¬CÝ@ø½éÞÿ_x0006_à@ÓÆtx_x0013_XË@³R6UQýá@S&gt;À_x0008_¯Å@[ Ü3Cß@_x0004_i-ÂÂ¿Ö@÷_x0003_y´Ô@¡iÄ/eqá@O0\óX0ê@ú_x0018_þotè@_x0003_Ê_x001F_±Â¶@_x0010_nNäÍVÒ@áWrÀ2µ@¥;_x0015_Ú@{_x001D_j9=ªÚ@©&gt;_x0001_¶*â@@,ÖoB¤Ê@ýªÆ,¥Æ@s·da_x0008_Ð@7nÖhW,á@³ãÍ·½@éx_x0005__x0018_~Ú¬@_x0003__x0005_½lHMÂ¸@©F_x0013_ðUä@_x001A_H\Ï¯ì¹@n_x001F_&lt;V»@q³XG»H´@_x0006_G_x0014_*À@&amp;v|oPÖ@í&lt;µ½Ú@òøÿ?)»à@ÑüÐ_x0010_©Ë@Í_x000D_Ò@w®_#M_x000B_Û@"ÿÞmÎÂÍ@«(_x0011_òæ@è©.à#Ð@2&gt;1'ÛrÞ@ÐtNÙ_x000C_Ê@b¸y_x0010_Ú@=ïQ_x0004_)Þ@_x0002_8ÑQ_x0002_á@ÿÐ(._x0005_P¾@¦_x001A__x0016_ã_x0013_Ã@×}o_x000C_Ú¨Ò@Á_x000F__x0001_lð(ä@ø{Íç_x000C_Æ@_x0017_ax_x000E_p&gt;®@©xö¶@ç&amp;.¨WßÐ@þ3U{S_x0012_Û@Lríº_x0017_lë@Rgz@6Ã@	¤Â_x0007__x0001__x0002_ì_x0018_Æ@_x0016_v+©qÌÄ@[2Å)Îº@Õp#5ýÓ@ïÝE_x0013_üä@_û_x0006_ôP[«@»¾ç¯Ds@_x0006_ãð5¢_x0017_Ì@_x0002_çA3Îvå@î_x0013_aã@Ø8:)¿Í@ _x0005__x0014_ñAå@)ðEO§ÄÖ@.Gë_x0018_ãÐ@5°17ñº@`ï_x0010_{&lt;_x0012_Ó@&amp;âË7Ç@}½Nµö¿@î_x0013_Ô¹@_x0018_Äpè;_x001E_Î@îÛÙH`ª@½xê©_x0002_Ý@_x0008_Ä´ùÂ@_x0011_0Ï`VØ@U}_x0006_`0øÀ@É_x0013_D§íqÚ@(ðäÇ_á@ÿ4x¦_x000F_§@ ?wëÕÛ¿@Å8z_x0019_9nÃ@Ð+_x001F_k_x000C__x0003_Ò@ÂÍ_x001B_'_x0005_&lt;Ù@_x0001__x0004_J_x000B_s_x0004_Ý_×@NËç(_x000E_ú@w_x0018_4Û@ÖÃÜØl_x001D_è@éFÎ_x0010__x0017_#Ú@ý_x0008_J7é@_x0012_¾|£;.Ô@_x0013_ããÃÞÀ@_x0007__x000D_f}Ó@±½Õ_x0008_·@k$hdâ´@ÙÞã³Ù@_x0008_¿)ÄÐíÛ@5_x0010_¹ö¨Úî@_x000D__x0004_9,íuÔ@¤F_x0003_c5Ý@Ç¹tÑ@ÚÚ@é_x001D_ó®lçè@ë_x0004_ß×@ßç¾+L7«@Kt-¾F¦É@¹¹ßæmÓ@`äý¹@uæv~]@DÉ±µß×@TÐ&amp;_3Õ@&gt;ò_x0002_zµ@_x0007_zØS¾ÃØ@_x0016_,_x0008__x000D_æÛ@Qhß&gt;Ä©×@·ðT_x0016_²¦à@¨Æ±_x0002__x0004_	»Ó@F¿ñ&amp;³´Ó@·èÐìØ.Ü@.ÿÙ`5Ï@_x001D_npÁËëð@,_x0004__x0010_åHÉ@ïb¥³¦É@^î_x0001_±@_x0012_æ_x001B__x0002_Ú@ÞH&amp;Ù=îÜ@_x0010_úîM3í@Ï³I_x0015_ÆùÛ@t7¥=²_x0018_Ù@v_x001F_þòý@õ?_x0010_YV`Ó@m,Í}®Ã@60VqMÛ@¬×d%âØ@ìEi'cß@_x0018_S?©_x0004_å@7_x001D_GZ?â@i÷)@¿ÉÁ@_x0015_´§¹ãÐ@tô2ÙÒ@à_x0007_^_x0002_¬3æ@_x0003_=eìYäã@ÿý9²÷£Ì@ýÆ3+ã_x001E_É@:¹$ÁÏ@ó"_x001C_	ã@FgÈ£_x0010__x001D_â@¥*ÇÛji£@_x0001__x0002__x0008_å@9µ­@að$úÜ@SÏâ]à_x0010_Ñ@¯YÀN0õÜ@úûw2ßä@z£_x000C_ý#õâ@ß°¡^&gt;Î@S,QL÷±@pD_x001E_ªq_x0016_Ü@EC;E&gt;ô³@dS:ÿSÚ@Ñ~3ká´@î¬WóÝbª@_x000C_¼_ |À@¨__x0014_0'´@Ê¢# |i¾@Ó®r"®å@_x0010_Õ@Ú_x0003_JÜ@À w_x0005_g%¾@ß×ÒÉæÆ@kÄºÆg_x0006_½@|ÍUÛ@E?Z¾q@ñ_x0007_·ædñ½@_x000F__x001C__x001C_¨w{@fs´íÕí@¢!PTöë@BWP_x001F__x0001_Á@0`è@qô_x001B_H_x001E_ÚØ@×´eb{_x0018_æ@DrÍÕ_x0001__x0003_ê@Ç.BróÎ¦@)LZ§Oðã@bAÓ_x000B_é¼@£±·Íïå@!GØQøö¨@Ñ_x0014_N?Ø@Ê¿ºÚvÊ@Ææ&amp;a°³@_x000C_ß?uÈ6Å@¯9  4_x0017_º@ìa_x0001_®°É@ËÂÅ	vã@)_x000B_ö§àµ@t_x0007_]É_x001E_rß@Á{àüôÛ@ÌGãÜr½@öºak_x0017_Û@¼ª¿?3|Ð@_ý»UÉ-Ë@Qh¶³Uá@_x0007_^_x0008__x0012_:&lt;Á@óÁï_x001E_¹@à@'v³@áTûMÍ Í@°ïÓÞPûâ@_x0002_ðADÎóæ@"\t_x0005_kâ@_x001F__x000B_^Â9_x001C_î@,P³Ù@µ\XöFëè@m^lLâ Ú@_x0003__x0004_BÄ¨§Û@ç_x0001_úH§@R_x0013_PÖ_x0005_æ@y_x0004_Í~_x0015_Ø@|_x0016_&lt;¬S_x001D_Û@ÊÕ_x000E_Ö@nó_x0003_fÙ@GÍ/ùB_x0019_à@&lt;7]_x0002_­êÔ@¢üEãÙ?Ù@ÐJÊ¿@Ù@²/Ê1×¤Ç@Q¸Â@®&lt;[_x001A_sá@áiaëýÀ¶@Ö±Ãõ.¦Î@_x0005_aIÑâDÙ@ã·ðxjzÑ@¢¡½¹êÊâ@F_x000F_1$mä@¨&gt;_x000B_rI°@M+LEDÀ@úÆn?=_x001D_Ï@ $_x0003_¸Ý@_x0017__x0019__öu_x0014_Ã@Ïv4UÒ³Ó@6w74ê}ª@RIiÕOå@¦j­ºÏ^Ó@_x001F__x000D_¡l_Ê@É¦²Q_x0008_ñÎ@ci_x0012_±_x0002__x0004_g_x000F_Ô@°:Ù^×@âôëäÅà@2ì_x000F_OnÎ@]od:_x0006__x0004_Â@Cx_x0013_í¶§ß@USpüÞ@_x001D_)^4_x000F_¯Ù@ùý_x0001_÷j@ñ_x000B_øq_x0010_­@ÎÙfó Ë@_x0002_¬ÙwKÕ@Ûï\ãí@ß¥_x0016_,Ò@ÖæQ±cÁ@ËÇä¶ÊyÓ@&amp;æÞ'K_x0006_ß@_x0008_È_x000F_:è@¤çÞËÈ@.Ge2ä@J*M&lt;Ù_x0008_â@ÀN_¹ý@Å@M-ÅÓè½@ÿ_x0011_gmXé@_x0007_ÖcNý_x0006_@nú@_x0018_.ÍÞ@_x001D_ÁguÊþ¡@Z_x0013_[çÛ^É@_x0003_î9þK{²@æ:AA_x000B_¶@èu_x0005__x0006_\_x0017_Õ@WPHN}Í@_x0002__x0003_¹«®#}á@åIjÇ±k´@@äÉ_x000B_ç@'&gt;)ÀþÓ@@oò¶áÁ@\};;[´@ÒcU_x0002_ºM@T&gt;|8Ä@R½ªµ9_x0010_é@øÍ_x001D__x0014_¾Ç@ (¨+ sÜ@8¿9$_x001B_Ú@·ÑÛ6ã@ª_x0007_dn·×@·åR_x001D_aÙ@ÂQjÛ¤Ò@ÐCæ&amp;Âß@{	é_x000D_ß@_x0015_^ã»Q¶»@¨àJEÕÚ@õ_x0016_e;ï@Ê¥}Ø&amp;â@¥8zX%@_x000F_ªIY_x0019_ñÜ@°é}~)Ô@F#_x0017_ÛÂè¦@ÿ¢i^JÙ@*á:©¹@Ëé&amp;é_x0005__x001C_À@5TÚsàÑÑ@õRôÞò_x0001_©@ _x000D__x001E_«_x0001__x0002_Æõì@=_x0003_ÿÞ+æ@{·_x0005_"má@M®ÝFövÙ@è¢G7!É@?'ñÁúÐ@]xõñ°Âá@d_x000F_¶·Ä@,7_x0001_i}Õ@9H_x000E_ÅÛ@_x000D__x0014_ëVjá@·_x000D_O¼_x0019_Ó@x)[_x0013_Ð@)_x0018__x001F_×@^h_x0018_ëyAã@K_x0011_ 9_x0019_ç@vR&gt;áûÉ@zxnñ{Ý@_x001A_HÓ»2ªÙ@a\ôàcÁ²@¹_x001A_Gê6Õ@_x0017__x0017_Lô/Ý@~(²¨Æ¸@zS_x0002_Ðm_x0005_@®Pýr³äÀ@c_x0011_èIÃË@hå6IÀ_x0019_¿@ÏXgç_x0006_ß@_x0006_6»_x0013_àEá@ÒJñÍuÑ@È_x000B_ðÔ;Ú@_x0015_&gt;ç_x0003_å©@_x0001__x0003_-eòøä@Ójº&amp;ZÑ@L·³´©@3þ_x0015_ã&amp;Û@ h	 XÂ@;UÍHÿÊ@+Yzå"ÎÏ@at_x0016_Ð2ÕÑ@²_x000E_É$_x001C_Ð@¨¬d6Pà@ë¹)äLOà@ÝèYåï_x001F_è@­ñaÊ_x0014_'¶@b_x000B__¦ÁË@#ûìY,DÀ@ç32è`à@Ñ¸¤Ý#&gt;Ó@ÜTgÔ_x0002__x001B_Õ@ð _x0006_þË@ìgæOÝ@e_x0013_*çÈ@2=®qøÂ@$ðo_x000B__x001E_QÎ@»7Îæ!Ð@4ñ:2.Ñ@i/²Sã@B_x000C_¢?¶Î@Üa£'àÒ@ZÄ_x0011_Ã@©!$úêÉ@¯VZÙöæ@u¤\C_x0002__x0003__x0005_Gã@bdñ¸*Ñ@M"_x0001_èØÁ@iº\dÀÈÝ@´Ðq_x0011_å@_x0005_Me=-é@ø¶¶"kÁ@ì2z_x001D_xfÇ@¸¹éaÓ@LNIHØ@rùIËÃ¾@(yÙ_x0008_Xsç@?nfc»á@9vqRxRÙ@Ø±áê.ëÄ@_x001D_wç"Ç°@_x0010_yë\_x001D_à@_x0018_Å&gt;bMw­@_x0005_!².:Í@¹$¼u©æ@&lt;*ÊÔo³ä@Ô_x001F_(?Tà@¦MßDx÷¼@vì_x000E_©ÕÐÓ@_x000D_þcÈ@CÍª¡¢@_x0012_UîG¿yè@ÉF2ÅRÃÁ@ýdãäò_x000C_À@_x001F_^Wº _°@BÕß FÇ@Æ_x0013_[A"_x0002_ä@_x0004__x0006_F_x0003_2J¹;É@_x0011_íã_x001A_+\Ù@Þ8_x0005_È¼ÔÛ@7t_x0015__x0008_!Í@{_x0016_67NñÒ@ÖØdeDØ@b1ã¿!FÔ@óFW;À@·Ð:!CªÇ@ÂÅ_x0010_åSa@Ù\%ueªÅ@¥þI_x0012_þßâ@_x0005_0wûz­Ü@PÄÄ9Õ@_x0016_[Ö_x0002_A9Ñ@k³?_x0011_Iæä@øü(L_x0016_þá@Ô.:Ó_x0014_SÕ@Oî_x000E_Û@ßÄþÈzð@7wPÂ_x000B_fÞ@Èþ_x001C_ Ã@ã¾$	öØ@uÕàðöØ@³_x000C_wÀI&gt;×@±Üãnø~Ð@¶p|ÁÖ@ë5aÖ@	SË_x0007__x0001_]Ó@úRÏ_x0007_ä@Ê¬£IËÍ@{&gt;I_x0003__x0004__x0011_Ñè@´*2ÕyÒ@Úw_x0017_»_x0001_BÛ@çM_x0006__x0002_SÞ@[ÎØp_x0003_©Ù@ëg[0ò@_x001F_QçW$Ø@,ùØ®_x0013_ê@#þ¡Æ@cåÓ_x0016_ä¾@zc_x0017_äú_x0019_Ô@l¸÷Ü@(³ßÀÞ@Ô,_x000B_(áwà@N¤íõ²à@¤w_x001A_LÍ@mþÿÕÌ°è@6Ðû_x000D_É@pÿZï]OÙ@ÇI_x001B_¸¾À@mW(&amp;å,À@nÐ_x0010_ÃÕÊ@,Ý VêÅ@z¯ÍýL_x001D_Þ@Î|í_x0002__x0011_È@_x000C_Ä±P=¬@&gt;º^@Òà@_x000C_ÖÈXÀ@6_x0003__x000B_{`áÕ@Ö!¥É$ß@,M _x0002_yÓ@ò_x001A_ÕFuÖÐ@_x0001__x0002_¯§ª-Qà@Ò8-¯ß_x000E_Æ@_x0002_Ê_x0006_"ö_x0014_ã@h¯±â/Ã@CLd "_x0014_½@Á_x0018_zNu»@%¥\°ødÔ@_x0019__x0016_§_x0004_ê_x000D_Ù@]ö_x001A__x001D_Û@_x0008_üWH @VfèGkÐ@_x0017_±_x001F_Ì¸¹ç@kks?Ñá@ÚX~Ø_x000C_Ò@4vs!¡âØ@Þ».Âã@_x001B_¨_x001B_ÖXÞ@û©ügÖÞ@®mþ_x0002_Î³@å_x0012_Ý	Ü@_x001D_¶étÎ@JbVÕ[ê@I¨Mÿ¾²é@kãzFÒ@NÉ½ëå.Ó@_x001B_ç_x001E__x0007_zÒ@ã_x0001__x001C__x0019_¸à@»Â®M»pÑ@¹± Ðá0Õ@%_x0006_aéHìÌ@Ó(©øBÔ@þ&amp;j!_x0001__x0003_5nÜ@_x0019__x0005_¤f(É@òQ°®Ü@\KWËÏÙÑ@Gä Ûÿé@Xª0®6å@jLP{¾Õ@'ã74@X×@\q¿_x0016__x0007_¶@Õ²¡_x0016_éÁ@Ë6y"Á@8¾À5ú(Ó@ÏÔV_x001B_HÓÃ@_x000E_`ôlãFÕ@_x000E_+»ÖvÕ@Ï¸_x000C_ÎÑÈ@ZèõoO_x0016_ç@_x0017__x0018_Áj	Ú@_x0005_Àlë	MÀ@Ý:_x000F_°@:¼át|Äâ@Aå&lt;´köÃ@¥_x0004_«Ãü¹Ó@gµë+Ã´Ê@¼êÚ_x001D_É@_x0010__x000D_°qÊ'Â@]_x0011__x001C_'Z¾@F_x0008__h_x0006_«Ü@[_x000C__x0002_|lÉ@_x0010_Ó_x0011_®ýÇ@s»ªíÇ|Ñ@,_x0019__x001C_{oÈ@_x0003__x000B_8R¢©VÃ@û3_x0005__x001F_DÚ@_x001F_y4¹KgÖ@Ö	eþjÜÊ@_x0005__x0019_4Aß@Ûjðå_x0019_Ú@£þØ_x0019_e;Õ@Jñ_x0004_&amp;±Ó@òf.2äÏ@'_x0001_KcKÛ@A_x0008_(üû@®ØõJuÛ@Jó?¢gÒâ@Â~Ê_x0001_#Ü@½uÜ¹òÜ@GQ_x0002_GxµÕ@_x001E_q_x0014_fz»@?k²Ìà@ÝG¢{@`_x0019_müÉØ@µ}]r?Ñ@;ÁNÃVñ°@a½ÂJàÃ½@ú¿è³}ìÔ@C§ãÝ¼_x001F_Ö@ÊC$È@_x0006_8lþÁ@ð¢_x0007__x001B_WÿÙ@&gt;Û0}_x0017_"Ø@Û_x001E_ýµ±@N;G_x0015_;Ü@=\ed_x0002__x0005_l_x0010_Ã@#3_x001B_dj®@³_x0001_o~nsØ@z[1þ±xÓ@_x0004_:øj¸o×@¾=-F¼Ë@B¾_x000B_Å5Ú@(fi¶è@_x0002_tÊÄë´@À_x000E_NLË@¯isùµòÕ@G_x0016_¶Ò_x0003_á@YÐ¸Ë_x0001_Ó@ÎJÎõ±Ì@÷_x000C_Äª%ÒÕ@N%xß`á@r;V¢ú×@ö©ÊvlØ@ÝZô	çÏ@Væ_x0003_É¥®ã@ëË_x0015_Ô@²6ÈÏRÉÕ@ìFMðÎ@uÆ_x001B_Ù{ï@»÷{_x001F_Á@;zF	ÏÂ@Ûñ£±1Ú@ûq9gH¢Ì@_x000C__x0014_U5_x0003_dä@~jCÏ_x0004_ã@§Z¦¶ÒÖ@_x0011_Ý!°Â²@_x0001__x0004_Î7¥_x0010_¨@Wµ7½_x0014_,Ê@ö_x001B_{lÿ§@êë_x0002_Gý«×@85ÛTË@qG&lt;eà@Ñà2ºÌØà@lËt:Ã(à@êÎÂ¿@(%_x0012_;nÄ@_x000D_º¨+¤Ö@}iL_x0019_¤Ú@t´&gt;®Ú@_x000E_BÅãË¬@wóûfJvØ@_x0007_Í¦ÀøÍ@ÉÜ	{;­@§ç/èWÞ@_x0016_' ¨Óâ@Ë®ÉpÆÄ@Þp1Ä_x0006_¦Ù@=+jX_x0004_Ë@ÌjQ_x0006_ËÅ@¾øÑ;¨@sbþ_x0016_\íÄ@_x0008_R»©¸@¯lz_x000C_@Ó_x000B_*ÛoÎ@_x0007_àd_x0011_ËÏ@_x0003_P_x000F_}Ä@_x001A_&amp;õ§âA·@_x0001_ñÆ(_x0002__x0003_ÑËÅ@*C¬_x000D_4æà@_x0003_§ïïáè@_x000C__x0001_Ûu¶@mF_x0014_ñõ#Ó@ñbÃñ_x0007_Ì@_x001E_ßuE_x0008_¹@øÊ¬9ðÑ@²_x0017_'%âû±@fÑõ%Õã@Áë?z_x0006__x000D_â@'y_x001A_ÍÂÐ@ïëìºcÙà@ô:º·_x0013_¾@ï%YØÇ Ä@ëæù_x0017_Õ@_x0011_¸ß¼äÓ@oK_x001C__x0011_¨øÔ@,ë~_x0017_Þ@)_x001A_¤{ñð@©Q_x0016_¤ãÈ@lÕ1äóÞ@ÕA_x0006_`Õ@ê~,¢t_x0016_Å@éÕ»Ó2¾³@_x0016_·A~R_x0005_ã@W'¥í3ì@¯_x0002_¶@IoM)ûÿÂ@Uå_x0010_Ñ_x000C_ßÊ@_x0012_òb+WÇ@-âÕÙS[Á@_x0001__x0002_)Ö_x001C_ÆÓ@AÛk4EÞ@\8p$ºÚ@Þ×Ô¤!ÇØ@_x0012__x0005__x000D_¹JÊ@Eê_x000C_gËøª@_x0004_ täOoÞ@J÷çØõÖÎ@=Ggíæ,Þ@²-_x001B_â_x000B_è@Lao_x001B__x0008_à@T~Ô^uÍ@ÐºC.ü Ý@C_x0015_ä5%ÿs@k_x000C_â!ÎÍ@þÏùÚt@Aâ4#bØÑ@Þº¼[9_x0010_Î@_x000F_bòÈ@yEþñÃÜ@«F­,ö·@;!T	yÛ@yâ&gt;u"Í@²8AØTèÆ@_x0012_ýa^2Ä@½âß_x0010_gÐÍ@&lt;·UGZ³Ì@_x001E_ÁCÇn¤@àg2Gõ@h©Dß_x0005_dË@b¦_x000D_ÝâèÄ@ÿ_x0016__x000D_^_x0002__x0003_¼À@4jO¶§@Ä_x0002_VùÚ@3JûíÇ@ßõ^ãÝP­@$dÓï5Õ@¥D~ÖýÕÊ@_x0012_Î%_)Î@êR©5vÍ@q&gt;Ù®ûÉ@_x001F_§Í_x000F_)_x000D_Ô@í_x0004_¥[n»@èî¯è¤á@Å°e]8_x000B_Ø@)ð_x0005_7î}Ã@_x0005__x0011_#_x0016_Ñ@Ä_x0018__x0011_üù_x0008_±@ü,ù_x0019_u_x000B_Õ@EÇ`%Ç¤Ô@nòÕ_x0001__x000F_¬Ë@T6#A}ã@æ@¦Bnòâ@À.­í_x0018_½@Ç!X&gt;Í@_x0012_ÆùèøÙ@&lt;_x0010_T_x0007_vÓ@A_x0011_ôùJjÑ@ÊÛ^*JÃ¼@Ú-ô¯è´@_x0001_5o.à@£I[µ"Ä@ÿ_x0013_Â_x0005_¦W @_x0002__x0003_\Ö¡ Ôá@Î_0°Ð@5èä_¨BÒ@_x0018_áî_x0019_²Øà@â"_x0017_§U¦Æ@D¡S?&lt;êÊ@_x0004_û%°&gt;Ø@ÎUÙsê4â@ÙL«àb¸@"_x0007_|_x0019_6Ð@&lt;Ht·"«@_x000C_Ñ_x0003_úëà³@énBïÄãÊ@ÞaÙ_x001E_åwâ@Òowh±ÊÁ@ol'ùë$±@_x001D_óp+_x001E_¹@¶_x0019_%°_x000B_»@Áë»òÚ@ò_x001D_PpÏº@u¾_x001A_ù¶TÊ@_x0004_Jå»Ïà@ÇlG_x001D__x0008_×@|_x000B_5C&gt;Và@U$gÈ`±@ÁT	qB"Ä@%íìÇtà@4_x0010_oK,ðË@¯ñ_x0007_#5]¡@/} FÛ@WW«t=À@¯_x0001_Ê|_x0001__x0003_Å¦É@¤o]{¼_x001F_è@çÞ_x001D_`_x0002_&gt;Ê@X_x000B_ôÒ_x0002_V×@(SÓ:WÑ@_x000E_]Ë:ý_x0014_Ë@x_x0001_¸WReã@LySVÅ_x0004_Þ@i¡RÑv-â@N{Ô@×&gt;_x0013__x0017_,Í@xÚ;£ðÜ@_x001C_'"~â×@_x0003_raQ¬×@Uà:_x0012_¹Ó@õ_x000C_tr+Ú@e_x001E_&gt;|Ú@¤«Þ'"È@*éb°~Û@î_x0019_ßb¼á@&lt;¤ßZÐÛÉ@BÓQ_x001C_3~Ò@{_x0019_åÂ_x001E_/×@mê_x001E_gpº@¬_x0003_ë?ùñË@5}ò÷á@-r¿QuÕÀ@=`CFå@¨Æë`Ù@×ÛN¡Ý@/õ_x0008_=Pâ@É9m_x001B_bà@_x0001__x0003_f_x0008_Ú_x001E_×@ßï+Tñ¤@À+{ïOÅÈ@iPqô_x0016_ô@#r«#Ó@Â_x000B_êõ\zç@ÐÀ|.Þ@å_x0006_9Âä»@çÂgÜ@ô]Ìåä@rn¶~Ð@V#9_x0003_}Ã@Å1×_x0006_æ@m©Î·_x001B_ª@¡ÛP_x0002_ðà@_x000F_;ta§@_x001A_ÆÇ|çÔ@«"@ó?Ö@SÂË_x000E_HúÙ@hC5ÜzÑ@w$CBDÜ@Ë1c_x0006_eÆ@ÓÜ¡[_x0005_Á@¥7Ø¼ÃÖ@é¨,à/Ç@_x0004_®UÂ@e_x000F__x001A_^­ß@NØ _x001A_Ò_x0017_Â@&lt;ÉiàÑ@*Z_x0013_Åä_x0010_Ð@½_x0013_P_x001B_á@(YÖ9_x0001__x0004_É÷Ó@WÄÎµ@x*Û6?e×@RQ_x0016_Ù@ã_x0016_ë0Ð@°Ô®´=W×@!?¶`aá@U©Îö_x0007_ßÊ@²\]ÀÍ_x0002_é@°E ÓüÓ@ ×oDì¿Ò@àgqeÆ@s÷DRÕ@(µ¦¨_É@R_x001A_~'2_x000F_Ü@ÒÔÈÑ×@®ÞwC	Ä@_x0018_Q_x0016_F¨@TbªÙ¨á@ÖmN^ iç@Ä8íÀÔÂÖ@à_x0003__x000E_!=×Ã@	\°tJß@PGqvHöÐ@_x0018_;(¿áÖ@}_x0012_êètÃ@u_x0006_hî¡þá@z[Æ¥-£@Þ²ÂXvã@¬Ýuç¬Ý@{âæþî¶@c_x0002__x001E_ìzä@_x0008__x000B_Ó_x0006_ß@4ïµ_x000C_tÿÛ@A©äHã@àÍß)XÈ@ÿØp+1õË@uXM_x0007_]Ä@_x0008_(¥__x0014_¢Ä@å¡_x000F_´å@þ'e6Aá@å*¤*Ë¤á@_x0004_)Ûúó_x001C_Ù@¹_x0007_í_x000B__x0017_ñá@¢a·DÂ^×@D©&lt;PG½@¥IïXú¨@´E£³º@ºJD®£øÓ@_x0003_ßU{¯°@_x0013_&lt;Ò·CâÑ@ç"ÉÒÓFÒ@§äMò_x0001_$â@_l_x0012__x0013_Í£@òä]÷6Ü@Öz}¼-Nì@øï_x0002__x0007_Bà@³Ååqä@ìQ¨óá@iü&gt;³lµ@¾úsY²Ø@S_x0010_F¡á@ú_x0019_ò_x0006__x0005_â@	[Û_x0001__x0005_ÚÇ@Hf¶=ò¡Í@-ÂñÒðà@_x0011_¾x_x001F_&gt;@² FÄÞ@ÂTAyÙÀ@,_x0011_j=Î7º@pÎï_x0012_W©ß@^[_x0003_Í_x0011_à@ªÛ¶_x000B_-Ò@ËùHÜ5ÔÝ@Z.åNE_x000D_Ð@ÖÑÿAh4Ê@¼[V®ÿ¸Ô@Q4&gt;0;å@äê¹_x0001_ìÔ@#Ô~l_x0018_¶@_x0007_	YKNäÃ@%þø~_x0004_òÙ@ænÒ}n¡â@0%_x000C__ÄæÀ@`wÜ7Ð@Ò_x0002_ÃMÑÈÔ@ò)^6~Ú@$_x0015_¤¹ç^Ì@ñt%l8_x000E_Ú@UÇ_x0017_Lh3@nOª&gt;¦ç@¸ü3ªÇ@¸^¨¥É@%º¢þ3Èä@£+M+Ø@_x0002__x0003_z37Ù@ñf÷p_x0019_@_x000B_8àj)êã@ÜÐ®yúÛ@ð@(4Pî@SfÎ§ü¤á@Å@°ÍbXÕ@_x0002_V_x0001_d§@&amp;"sÿfÑ@_x000B__x0019_)_x001A_}ÕÙ@¾ùöÚ%Ó@à`¢4 /ä@Uª]ÎpÏ@Ï__x0014_rÄ_x001D_ä@_x0002__x0004_/:,á@°o_x0013_*_x0010__Ê@afº|Ý@!Í_x0018_ëôèç@OzPL»§Õ@q·_x0015_sÉ&gt;Í@ôG_x0006__x000C_óÝâ@¶Çõ/óß@ZvÃMà_x000D_Ä@èT_x0019_8ÊØ@ÊM6_x000B_gÌ@BÔ£ìÜ@Ú­_x0004_õèÃ@_x0017_øå¯®Ôå@#ö\_x0018_õ_x0003_ê@UAVãFÄ@ëÈ_x0008_hÕ@1,ßB_x0003__x0008_¹°Í@¾äB_x0006_7Â@Dm!Æã7Û@'_x0015_Ãô}+Ì@_x0003_[Lz/´@_x001D_«ykI­@_x0007__x0010_A¦Ü@_x000D__x000C_mä@âgb_x0014_t¥×@MÏ¶·SÜ@_x0005_{þ%¬)Í@íòñ;@Oç@|__x0004_óp¸@BM_x000D_._x0001_2Õ@_x0001__x000D_0ÇþÊ@J&gt;!+â@##.dÈÐ@¢cjl¡³@&gt;_x001D_Ï_x0001_ïä@FõÁÔ'ÉÉ@îáaoÏÚ@_x0014_ç}Ö=Ý@ï_x0012_	Üd:Ï@6_x0016__x001F__x000B_Þ@_x001E_yÁÃd#Ý@~ñ_x0002_[²ëâ@_x0016_FIoõ@A9Jæ&lt;â@driú²Û@Ûîà¨ÐTÛ@pmã®¾}×@e}há@_x0002__x0005_Êªy_x0004_Õ@g«/Ã_x0011_ëØ@_x000C_Z±zÑ@ëa=YOä@}_x0017_oÇ_x0002_ä@_x001E__x000E_q°]0á@·þé%_x001D_á@kM_x0012_©_x0003_è@_x0012__x000B_xÌ!ëÖ@_x001F_UTþcÎ@ÐîÝ\Æ&gt;Ú@ç_x001B__x001B_À@Çß|µøiÊ@òu}HvÚ@a"Ý&gt;Ãd@ÁïRõÞ@E©÷PÿôÒ@âÂaÆÁÝ¶@7³gí&lt;VÎ@ho´ÛÍå@ãÀÙôbâ@Ð¥ðxOÔ@_x001B_-ácÛ@áQ¯Ó¹Ù@_x001E__x0001_µ_x0010_ÖÒ@_x000C_ÅÙd×ß@hW¬èß@O!«~BË@îÂVµùÚ@§a¨øã¿À@$Ô¾pþ´@_x0010_.µJ_x0002__x0005_&amp;©Â@i-°ÅÃ@_x0010_Õºé²°×@®m|`_x0004_iÈ@ÏGoO_x000C_ß@«&gt;EOB±@ë%~p¯@êv@_x0005_ëÑ@þÔ;À_x0002_sã@¯A¨È_x001B_+Ö@K@i3¡á°@f _x0011_³fiß@å5êi¾@_M±_x0007_¹@Äp9l¾@Ô«­S9±@_ë¶·Yvå@^=Ù~Ý@0Ñ%1p¥Ò@¼è´Ö\ç@Jax`_x0014_ë@:_x0015_ü¨åÓ@_x000F_=eÏfbÑ@@ÖÕ+wÀ@{N,­_x0004_ÇÛ@j_x0011_ËWNÐ@_x0003_h_x001F_(º@¸ÀP|Õ@5Ñ_x000B_öQÚ@a_x0012_]ß_x0001_[Ô@gìÈ¹_x0004_nà@7×HÜ¡ò±@_x000B__x000F_)Þí,?;á@ÃÁûÓ¼ûé@F?ÆpÑ@ï÷\_x0005_GÞ@ß»ºå_x0002_è@Ó_x0003_AÚ wÒ@z|,ü_x0004_æØ@_x0016_:Ú®@¬ö¼èÒ¨¥@µ¤ìqK"¹@vfõ²[ô­@l~ûk_x0007__x0019_½@_x001D_·5Z_x000C_{Ð@_x0001__x000E_ÞùÄ·@Þ8_x001F_=èÖ@_x0014_ -mÒ@Ü@r	&gt;ëúDÀ@á&amp;þö_x0002_Zã@¦_x0016_/_x0008_­¦@ôK~õ _x0005_©@®®øÀ"Ù@üßñ¿á&amp;Ý@_x000D__x0006_t_x0004__x000C_á@¡ðù¨(Æä@\:ÕCøÛà@_x001E_pR_x0007_©@ï@â»_f©_Å@EyÊÔ@ú2%kú_x0008_á@AæØI%Ý@­»lo__x001D_è@òÉ_x0018__x0006__x0003__x0005_Ø»Ö@vvËIGÁ@¬µ/ç_x0001_ê@ã}_x0016_¼1aÚ@gE.ëá@_x0005_J$·-­@¸ÉB%§¾@_x001B_¶µy2ûÅ@ØÝÔ@Æ_x0008_AÁ_x000D_mÝ@u«ÑÂè@~Àq_x0001_ª¹@_x000E_Ì_x000E_y_x000C_=ã@^ßÀ&lt;«»@_x0014_ÆÞkÝ@µýRØé0Ù@Ww&gt;ì­ìÙ@¦æ+öR_x000E_Û@o½¤.æÙ@T1_x000E_Ò¢×á@Ió©à_x0013_ÖÚ@_x001A_ìn	_x0002_'æ@[¹©âe´ê@-¶_x0008_|éá@·ÄóI[Ã@Ôg£_x001F_OÔÖ@Ðod_x001B_¶Æ@Ðb¨ôÜ_x0017_Ù@_x0016_'Å ¾YÖ@ª¿æ_x0004_6¨í@KOK:á@_x0014_´§"$ªå@_x0003__x0004_®ît×ã@þåÌÎÉÀ@=~_x0006_Íºà@·#bÓI½Õ@&gt;Ì$¿Aº@Ö_x0003_L~Câ@9u _x0001_tõÐ@âÈ½Ì²°ç@ûª±c0¿@ÆaoÃUÁÌ@SÜog¹Æ@{sõ	Ó@â­_x0002_'B×@ÀgÝ`@"`»dS:Î@P{fÂÑÐ@8J_x001D_¶@á¹ýÆÁiÀ@¡%t_x000E_Ù@½^_x000B_®&gt;èÛ@tU¬ÞmYÒ@²U¬_x001D_ùº@É;ÈËÄï@11þ_x0004_SI¼@Ú´_x0016__x0011_Èá@ü@ÐÄßV·@`f(_x0007_ L©@/ý6÷HZÓ@º_x0005_ÚÓ@ëeº!t°à@×ÿ&lt;ÎçrØ@5Y_x000E__x0001__x0002_(aÓ@Î¸Ñ¯'Ø@ä÷³3_x0001_¶Â@þ_x000B_Ö°q,Ú@VÙæÜ»_x0007_å@¸0_x0010_)ÍÍã@×]ªlÉêÞ@8k_x0001_¢¾NÜ@¨CVý{qã@_x0016_káÌáJÂ@mçw´Í3à@ºÄ`ÊÁ_x001D_Ø@ñW_x0003_@__x0006_U_x0007_$Ú@÷*â4¥ËÛ@+_x0007_¡ã{HË@ÙÖw(_x0006_Ú@;WBT_x000D_.ä@_x000F_XYùåñ@W_x001B_ð:_x001F__x000D_ß@QV\Ví@_x0005_¶tg¼rç@Ö¸{#¢_x001B_ä@åËgÛ_x0014_ÅÔ@`uAÍã@WÔóÜuÇ@3TÎÁ&gt;´@¼-eßÆ@]&amp;ûNyÒç@ÊaR¯àÎ@Hõ:Ä@~{p_x0010_ÚVÊ@_x0002__x0006_¿Ú&amp;ßÌ.´@$ éÂ_x0005_à@_x001E_ë_x0019_Î?Ñ@½;ÌC¼Â@¢\n_x0014_É@w5PÙªÅ@úÙû¬(¸@_x001B__x000B_Î°ñ×@ñÎ_x0001_)2Ò@xÄa	zÇâ@ò¼¶CÒ:@ßï½ë_x000C_Úæ@_x0019_;ßæf_x0003_Ë@Øë|pûÎÝ@®0?8_x0010_ï@¯9+ö¥Ö@;é_x000D_(_x0014_çÂ@_¡£êÇCã@ÿ	Õ_x0012_Ã@emD2£_x0015_Ã@öDêR¥@_x0004_h2¶YEÈ@¤&gt;Ñ_x0007_À±@|l\_x0015_Ñµ¸@@ý_x000C__x001B_"Ü@é{_x000E_f_x001A_ÊÃ@ãÐà´=³Á@)õ_x0002__x001D_Ó_x0012_Ä@_x0006_ó%ù+@]_x000B_hÑ½°¸@_x0013__x0019_ÍlFðâ@;ëki_x0001__x0002_A]ä@çîÄI}oà@ö_x001D_X´ëç@k¼à9$_x0010_â@@ù,$îsÖ@é¬¬é¹@'ç	±×ÿ×@´æ`þM_x0002_¾@µ¨q£¶_x0011_Ý@å«_x0001_·@ôj0µ÷_x000F_Ô@§«rÑ@h«ìÒ_x001B__x0010_×@1å_x000B_a_x0016_Ý@ò¡«ÂÎ@SL;_x0001_ä@*åÕ¿_x0006_àº@¸n¾_x0011_ºà@MZ_x0008_ø°OÄ@µß_x0005_¢ØeÆ@&amp;Ì®æ/\È@«sþ&lt;Ò@çÎÅ_x0003_l{Ù@fõ_x001E_JiÈ@ÿ×T1¼@+wV9_x0019_Ä@_x0004_û³å4-á@_x000B__x001E_jêoâ@fëÖGà@)_x0008_\Ê_x0019_ÔÅ@6)òÓàx§@æ5X°¡å@_x0001__x0004_M_x0019_i'à³@'#I²õLÒ@àò&gt;*+ã@&gt;axI­¤Ç@zÔ²LÀíÙ@	òºh¶Ú@_x0002_ø0.%Ê@zª¡Ñ_x0014_Ê@÷wp&gt;(¾ã@Âê¬»YÞ@¨e_x0011_ä@hù('_x0011_G²@_x0006_aº_x0016_ãpÀ@L9ºå_x001A_×@}µÑà@¦syzê_x000C_Ó@ÎÖÒsÿÜ@_x0003__x001D_ë~]uâ@|ÿ8/Ú@_x0008_zEç¢¿@Ch¢Á@_x001B_A¶3åH×@ò_x0001_VËcÄ@WSoÒKÐ@±É\_x0015_ã)à@{Î_x0019__x001B_Å¥×@bom_x0014_Ó@¡­_x001A_y-ë@åéäÃ$Æ@ý_x0015_`_x000C_Ø¦Å@ö£º´°OÌ@S·6_x0002__x0004_¿¼¸@1r&gt;ÒÝ@uÕR5_x0004_cß@!@J]-Ù@]³9Ù@ßÜóL?ã@¢Ý&amp;7Éµæ@Y|öH_x0018_-å@_x001A_ò¢¬Êà@³2Ð³ÉaÙ@À­¬åNè@3Ä¢Zâ_x0001_á@_x0003_':e2ÈÒ@Þý_x0017_üf«@ÛÈæ¬ÏMÛ@i¿,_x001C_cÐ@ß®[&gt;$à{@õË7_x0017_'gÐ@bæAdHÕÔ@öxR%aÜ@K«_x000F_z_x001B_o¿@·Õ9_x0014_`5Á@ÕðadÙå@&gt;co_x0001_¶Ö@7P_x000E_#åç@_x0014_Õ|äþ]Ø@.~_x001F_=$Ðã@¥u&amp;40iÄ@ûÎöûéí×@A?Wob@Ö$)ÕêÕ@_I%î#Ã@_x0001__x0003_L_x000D_´_x0008_¼ß@ÍÖÖK7ÐÂ@_x0001_ü_x0013_Qa@++_x0017_*6'Î@ÄB²þF_x0003_Ã@ø\³joÝ@U_x000C_ê«9_x000B_é@Ö\{B-cã@=?Õª³_x0019_@ùtò©Ù·@{®Ò@Õ@àã}ÉÝ@wN=_x0006_ Ò@ÒÔm_x0004_S+Ô@¸î_x001E__x000F_±oÛ@æ²cé7Ò½@¯¦÷À]Õ@[;»}w»È@ñÜL;yë@ÌÌY¹_x001B_Ý×@*ì_x001E_éô´@ß&lt;6s³UÒ@5L¾úÖ@h\_x000F_ï_x0006_Ý@_x000C_ü?®Ù?¬@]_x001F_û_x0002_iVâ@SÞ_x0007_Ô_x000B_à@y_x0003__x0003_ú%_x0005_Ë@{?AÜû®Ü@ît¦e¨jÐ@¹05Í[_x001E_ä@D?_x0001__x0003_W_x0013_±@°_x0008_Þ-áÛ@C®£'OÓ@±¢_x0002_¿Î;¿@ ÷r»_x000D_:é@¼=þ_x0007_TóÒ@Ïa¸À²Æ@_x0015__x0003_&amp;Sà@_x0014_`uï	ãà@è_x0004_ß¹å@AVhtØ@ØÓ÷k£Ú@¯_x0001_Ì_x0011_ÄÉ@¨Lo"GÅ@Îûäé4â@Â	nÖFBÜ@_x000F_'iZÅ@÷_x0006_ÅEKØé@pP_x0005_¼@]_x0010_ÑvÑ@ç·&gt;Y´«@_x0008_â.B0Õ@b·_x0019_í_¥@&amp;¼¨Û­ÆÆ@»¥È_x0015_ÇëÞ@x8Õß_x0013_[å@ûf-te®@Ç\_x0014_Tsº@hr_x000D_'sié@ªàoz9ÀÑ@_x0016_,çÐ@_x000F_²\ýïã@_x0001__x0002_¸&gt;Û§ñ[×@w²|¡á@äêôm`Ò@=×Mn¹1á@õ$³½{Fá@ OØ_x001F_Ê@ht&gt;óÆÚ@?­_x000B_l&gt;%Õ@RÀ_x001B_V­´@ÒÙ:¼Ø@aTÃDïÝ@§ïµû_x0015_æ@`é_x000C_ã´³@6_x0014_S_x0001__x0006_£Ø@n0¾1«Ã@h5{Zðß@_x001D_Quý¹Ýä@@%_x001E_ÂeßÐ@°ÄÕTÃ@Ø¹I+½Áæ@eð_x0007_5_x001D_8à@¯_x0008__x0019_	à@JõA(ÆÇ@Ôg I8fÅ@Õ{)ÜûO½@¯Ð¡-7£@ÜÎÜC/Ð@/Vg_x0004_ùÙ@Àvû4v+×@heÎBÛ@3:Wÿ']À@G_x0005_e_x0002__x0008_èÓ®@ßTp_x0014_Qæ@Ù_x0013_(?[Ö@:_x0013__x0011_|ûå@Üõ®ÝÓ@_x0018_­\y·@[Fóèjð´@_x0004_"ü4aEÊ@Å_x0005_ë&gt;_x0018_¡Ð@ò¢+:ÍÛÁ@K¹_x000C__x0003_IÖÖ@íóBäBMÁ@_x001B_LâSÓ@=!Z\¡NÒ@,V·s_x000E__Û@xã_x0008_/_x000B_îØ@Èm¼_x0019__x0006_qí@«CmW?kÐ@XßHß¥å@_x000F_ÅÆ@_x0004_å¸©¨@¦¢JµÒá@_x0014_ëÚ)M¥à@_x0001_®_x0013_Æ@aK»ø_x0004_â@_x0007_c_x000B_ù$à@_x0003_Áÿæ.Ò@,ìIð.Õ@|\½q4Ãß@_x0002__x001E_eÃ`_x000F_å@¾§/Zß}Ü@]_x001A_%©P_x001C_É@_x0001__x0003__x000E_D_x0015_ÈÀ@ðó¨üÏÅ@,gq:c¥@Qd¥¡@È	_x001C_ÀTÏ@_x0007_ZÇ_x001B_®hË@ÅïÑºjØ@-éHÔâê@_x000F_s:ëÊÅ@_x0019_Jº²á@_x0012_M½_x0006_ç@öç»_x0004_t×@'íjô;wÏ@P_x000D_¼Öc_x0004_Õ@ã&amp;;õ4 ã@_x0004_ëÔ¥k×@¨³Ü_x0005__x000E_á@ÃÓóË»V²@ ³'%VÉ@æp~nyîë@Þ®káÀ@Y¸×dE5Ë@O5â­\Ö@_x000B_	QsWÎ@Ô_x0010_iÙKyå@´Ô÷ºÞB¿@Lö/±×Õ@H´^[w=·@éÓ»«¢ß@u£.¾_x0003_q×@Y_x0002_q,{|´@_x0012__i_x0001__x0005_Éðµ@M/_x000B_¨â@.@¯¥HhÜ@ÿ&gt;ù8áÈ@A®i&lt;ûá¨@2Þ&amp;{UÙØ@@¬_x001A_?lÖ@Ã+_x0019_7!Õ@ã:]¶®Ô@HÌÆu01Ô@_x0011_ë{$èÁ@_x0006_¼øa¾@¼_x0007_öâñ)Ò@'s â@µnO=Ñ@Òb8Í_x0008_dâ@_x0004_*#Q(Î@Ü_x0002_,YÃ@òBF\_x000B_Ð@#ã¾_x0013_ËÃ@_x0011__x001B_¬_x0004__x0003_AÒ@ÆÇ«Ê	Ü@«Ó"U­JÕ@Éº$à³Ä@b'÷_x001A_LÔ@EwÁû¡Ð@¢_x0005_r¾ñD³@êôÂ_x0015_gIÞ@ä©Ô³|Ð¤@Ë¶8à_x000E_Ï@¬+îyÒ¶@Ô	ì=P_x0002_å@_x0001__x0002_KOi.ÈË@K«î\wß@+Õ©CÿÒÚ@5P¦9@Ü@_x0004_v%zûLØ@q½XvªÀ@â£´µÃ@_x0008_Â&amp;VRÛæ@\Øÿ7¸Ë@èusõÞÊ@#Ðt_x0008_OµÂ@ªC_x000F_a¯"Ó@ö_x000C_í_x0010_$â@í%bOyß@=_x000D_=_x001E_ïAÞ@ØïÓ_x0001_ÉÒ@_x000D_èôä¯ÆÛ@_x0013_Ò$b6JÍ@Éð_x0004_ÔLÓ@HQ3*q®@¯Á_x0003_%äé@f_x001E__x001C_Ç'óÞ@_x001D_xÑë_x0016_wÓ@¢Ô9B|{Á@&amp;ºà*ì_x0006_Ý@Á ÅÑlÝ@¥àâÁ«é@f;°zé @÷_x0018_ÓDÀÚÃ@sÝ@¼A7å@_x0013_\È_x001E_Þ@&gt;!Ø[_x0001__x0006__x001A_ê@½û$_x000C_îL×@hür_x001A_'Ý@_x0018_T_x000D__x000B_çÙ@¦m Ù@t_x0017_2_x000C_IÚ@­º_x0004_Cà¾Ø@_x001A__x0005_»4'æ@Q+â$­¾@þJH-ÚLÒ@­_x000C_=Ä_x001B_¦@ò_x001C_+_x0003_ªÌ@]	µ+ýzÄ@S(¡1=ÒÁ@ú T_x0001_Òà@v¼YµÅ_x000B_°@ÖæW8©Ñ@eâ©gßã@÷*÷Ñ_x001B_å@_x001A_u_x0004_a_x001B_µ@I9È_x0002_7&gt;Ö@+Ä_x0003_,¼É@&lt;ªÚó¼Öâ@èÎð_x0013_¸¾À@(¶G²htÊ@WR÷C¬Ã½@@¡ß_x0017_¯ë@å_x0004_Ù"á@¶õç9gJä@MzÌr@¡Ð@°	qO_x0012_eä@EÂ³-_x001F_rÊ@_x0001__x0005__x0014_M¢Ü»@W%?ÃP_x0011_Ü@_x0004_¿]gºà@6L{i_x000B_¬@_x0014_)r_sÔ@ ¨[E_x0017__x0004_½@_x0011_¦º|ÕäÜ@(pùhD×@_x000B_&lt;Û0Õxá@_x0016_©_x0013__x0013_á@kÝàmpã@#0_x0004_Å@ÓÜB,ÒÜá@º|_x0003_¦È@9_x000E_òÌ\¨@koc'ÐÂ@;KF5 gð@zJê_x001B_Ñ@_x000F_±cÚ@|_x0017_ý©+Õ@:««OäÚ@Ñè±b{»@e~»Ø_x001F_Ä@µî!_x000B_Ù´@EÔ¨è­×Ä@ÌØÍA@ä@Ø]H¢tøá@Çl_x0006_;Ã_x0013_Ý@_x001C_6_x001C_&gt;MÌ@æÂñâ_x001A_ÞÞ@_x0002_Ç_x0017_Áðiä@eCõÜ_x0001__x0003__x0006_S@XjbÒ³¨@u¯U°Ùùè@¦í'h¥HÆ@_x000D_D4èØNÆ@ñ&gt;_x0017_õ_x001C_aå@]v_x001B_ú_x0003_Ï@®C&amp;Á@çzÛ®_x0007_SØ@/õîeºÝ¹@à_x001D_kXæ¢@Ñ?&amp; GlÃ@ã2_x0004_¼Ú®í@Cà_x0013_6ÇÑä@_x0019_kVB1òÚ@æ_x001D_'°Û@sYQ{èà@ãËè4~Ï@okºö]"§@Â,È@MÊìNè6Õ@ÛÙ\OGd±@º_x0012__x0017__x0006_	ã@_x001E_°r²Û@_x0005_Ê_x000D_U¿ÃÚ@_x0002__x001A_g»÷#Õ@1_x0001_ÕÃ_x001B_&amp;Ñ@s'²FJÜ@s_x001B__x000F_÷å@K Ö÷1½@De_x001A_§µ@0_x0013_në_x0016_­°@_x0002__x0003_a÷}q_x001B_&gt;â@CozU+È@mÊîí_x0006__x0005_Ø@6ß®Â¦\²@\_x0001_ï¹mIâ@Òñ¤Ð.¹á@Oé~_x001A_ò)±@Ï®læ @»T$RÔ@[ØÁ_x0012_`Ö@ÚÆÊ.E@îQþl£Ä@ý~Ý~)Æê@|È¸Ú3E@¼ø_x0010_ªÂ@&gt;y·æ¹@±sFloº@"{X_x000C_×@ÐA_x0001_n0oÔ@EÖ	Ãß@_x001B_qC	GÐ@_x0007_³o;&amp;pì@Ö5ÑÙí ä@NÎ&gt;_x0012_8}ä@_x0008_;/ôäÊ@ò=4©ëÝ@_x001F__x0008_Òï7PË@FÍ»_x0013__x0017_4Ù@oÂt'f½@ñ¸p_x0007_ænØ@ÿzêh¸Ô@íkÞ_x0002__x0004_õ_Ñ@Ès_x000D__x0004_UØ@è@_x001F_{ÎË@_x0003_.äö+ìÓ@+OÆçñ«»@_x0006_¤_x0015_MÚ@_x0016_ó´ç¡Ï@AÃ@§KÛÄ@_x0017_Z*Ó_x0017_YÞ@¨êôv;Ø@Ô_x0003_Íú ¦Ë@²úýÛ#{Ä@b_x0001__x001A_Efw@¡_x000B_FÌ+1À@*F_x0012_½wæ@Ø¦Õw£ÈÌ@Y¦Áÿ[Ð@GÿGª1Ö@Ë_x0003__x001D_Õ_x0002_êá@_x0012_{#ÙvWÙ@2ÝÄM}«Ö@ìÆ_È_x0001_­¿@ò&gt;Ä_x000F__x001C_Ü@í_x0001_&lt;õÌù×@_x000B_ð9(Þ@eÁWD_x001C_È¬@û_x0018_,ÿÞ@_x0006__x0011_»Åå@J_x0014_0nÕÝ@`az¶ØÛÙ@ìG¡_x000C_pµ@_x0003_(î*5ê@_x0003__x0007_u3y«gþ @Þ%Ñ_x0015_Áà@¶¡ý/^kÔ@î_x0003_úÍãä°@ ¦¶µéÔ@ËÇÙ_x0001__x001F_YÍ@._x0005_ãÂ¤;å@²l2 _x0006_&gt;ä@_x0019_íâÞ·ÖÐ@ËÈÖ$qNã@¤v~_x0012_lâ@H6ÆÚ0Ó@½.»Öçâ@º0C¬[¥Ç@Rä#8ê~Ö@¬uÕãÔ@(Oå_x0012_o_x001B_â@ë_ãmaë@O\ ÁÜ@Z{Ø_x001A_`Ó@hüí©N@Ó¢eÀ&lt;FÑ@_x0014_À¸FKîÃ@\_x0007_çÛ% @Ä_x0007_q%a¸É@ÞæîÀ­@_x0004_ËÁ¨Þé@_x0006_Íñ_x001A__x0001_?Å@eZ¸_x0002_}9µ@àè5½K&amp;ä@ulòÌ~&gt;è@p®È@_x0001__x0003__x0006_3é@o4_x0005_»òdÎ@&lt;¼­pOnà@S_x000D_-#¢@r_x0007_bùÂ°à@!i)wO5Ó@l~ÉË°ºá@Ù¶_°HÜ@_x000D_Kd@_x001B_Ñ_x0017_S¹Æè@0,­Bi´Ó@Úð¦¬óHÓ@òÓ_x0010__x0007_ÐÞ@kwÃ6_x0002_ä@_x001E_ë_x0011__x000C_rÂ@,;zI/Ç@6dÊã\_x001A_Ë@¯Ó\e°_x0007_×@ÅÃZßêÈ@G_x0015_s¡Å@c³9æCè@ç_x0016_·¶E&amp;â@É)9VDëÒ@í¥æØ±á@_x0019_Å_x001B_¿Y @»ùl·©Ë@¹_x0005__x000B_N4:×@æpi±ÇSß@_x0019_íÒù=¦À@8³a:Õ·@è_x000C_5ÿ§ß@Õ¬Â¡Á@_x0005_	§^ZÑ Ý@_x0011_s^¸ìÔ@Ø=q_x000C_~ Ñ@e&amp;_x000D_h°ÁÇ@þüÝì²@#_x0001_qeQ9à@f_x001A_ëæãÔ@õ_x001F_dæ"Ä@;_x0018_/_x001E_Aã@'_x0001_üÊ6Ô@Ñ;ÜÁ±@_x0002__x001D_û¼ïÙ@·÷_x0010_O@áð§À _x0013_ä@'j_x0011_«"_x0007_Ó@êC]ðÒfÊ@¿Fíh,æ@çÒ`rwk»@_x000D_ a±B2è@ìî_x0008_Ò-å@X48³_x0003_9ã@oX_x001D__ÅØ@|½yf¡³Ù@_x0007_L@{_x0008_|Ì@YßÕGÙÕà@òÒÇÑÜ@h_x0017_éKÛLà@p_x0006__x0004_öæØ@~*_x0012_P&lt;³@ÏáâC;àÛ@_x001F_¢öïMÆá@«x"£_x0003__x0008__x001F_ÿÙ@ÉûÊ¥Î§ä@Çx8_x0001_À@]_x0005_b$W)Ü@_x0013__x0010_4_x000F_.æâ@_x0018_ýteVÐ@Úº_x0002_nÞ@7ÿòö{Ã@ñ_x001B_ V£»Ô@[qôµ$TÇ@ö|_x0015_\$_Ò@t?-_x0015_á@çEÜX*Ý@Ú%a:Â¦á@Õ_x0001_0_x0018_#Q¦@ÛÞ`Æ_x001F_×@_x001A_7*_x0016_kØ@.Sï_x0004_Ï@»³Ó?'cê@ì¶´DÔ@¨_x0019_&amp;P;è@*ü¼oiÖ@_x0013_*¡Kí©ã@CÑºÓ_x0019__x0017_Á@7_x0007_öÂÌã@ÁÖ	¾@_x001B_3_x0006_ô¤$Ù@_õo_x000E_zÞ@_x000F__x0006_íô¸Dâ@_x001A_S_x0011_ÓË@Ræµ_x000B_Ý¤@_x0010_7çØú_x0001_â@_x0002__x0003_¸_x0001_®!_x0003_Qº@¥ì®_x001A_$[@ËT+±Fà@:ó¤.ü\Ì@_x0005_ºªµÀ@s_'ÔP¥@Ä6Í_x0005_¼Õ@_x0012_aÌ({³@¬Îºg_x000D_Â@h%þÉÇÊâ@_x001D_ôÿ_x0003_µ@ÌÖÃ¡Ì@;9XÔ£µ@,òÓYì@_x0015_à(e?çÄ@b27©±ø@úóÆâ¨È@)äz_x0004__x0016_Ð@yñ3b[Á§@\_x0007_ùu~&gt;É@_x0006_Úy2vêª@_x0016_üP×qòå@ÒQú[ûíä@¸T¦7[Ù@Ew4|ðTÂ@¹;3½Ë@)xårâ@Þ°­ªv	Ü@öäO¬Hâ@{ð_x0001_£_x000B_ã@Oü¥3ódÕ@Ã¨ñ9_x0001__x0002_ñZÒ@;,Â_Bß@¥RÔ=@L¨º#×@ñ_x0003__x000D_¶7Úì@¦_x0017_¾t(ä@_§8x²òÇ@_x0015_Õà_x0015_Ö@iÿK&amp;ëÚ@FYÍSTÆë@hW_x0018_¢m*ß@ÇÉk_x000F_õlÖ@_x000C__x0010_¹Ô6æ@C¯þBSø@c_x0017_ÅÐÚàâ@Ü#0%ØÃº@nêÈÍÖ@³è;XÝ@-FÒ_x000C__x0002_®á@4^_x0015_Ú@cGY¤öæá@*kÍà*_x0013_Ï@dOW%Û@ì¹_x0007_ÿ/_x0019_Ó@m*»Òý¸¼@»b¤8Êá@6DóWØÒ@J_x0018_¾ÈèÉ@Á&gt;~ðTÞ@¤î´ü_x0015_µ@	ç½Üë ¶@*ì_x0018_PúZÖ@_x0001__x0002_»e¾_x000E_Y¬@ÖO`_x001C_?ûÑ@W³?GlÙ@}}pcØ¹@_x000B_I9	Þ@?yïwM_x0011_¾@F%;ô[Àã@¯35ZØß@µxég_x0007_Lä@8³·_x0003__x0005_°@©Ð,w×[â@NÍ_x0006_É@`ä@¼poJÃÙ@z_x000D__x0006_gföÞ@®]µú÷OÝ@Kº¥é_x0015_Á@}îw×rÝ@=-¥»h«­@_x001D_Ûu·¿Ö@_x0010__x001E__x000D__x0005_ÿtÖ@çág}F¹¥@Ú&amp;º¢!§¾@w{¯ÕÕÐ@¸0ÃS$Y·@»0HûÜ@'O{Úã@&gt;NXµ­Ê@¥½Y0_x001A_Ç×@_x0001_ß®­à@¡ú&gt;üdÚ@_x0015_C_x0018_ê$Ú@o}íµ_x0001__x0002_I$Û@F_x001C_t+EÃ@Z99ð$ïÌ@fÅãÙ?Ü@YL¨c`Ü@$¯b¶ÜÓ@¯_x001A__x0004_=áä@$Áí_x0018__å@Ó.;)_x000B_Ñ@ß_x001A_·gtÀ@_x000E_õñ×@ï^È{_x0013_R´@«ú_x0017_Å®Ã£@Ù_x001A_¦È_x000B_IÅ@Ð7°¿X¼@óq:x`wÃ@psî_x001B_IVØ@êD=f.Æ@¶ûÌÛ;Ð@»Nc_x000F_áß@_x0008_Þ%^ØTÜ@Åô{/VÊØ@Ê\oòÝ@ôZ_x0011_rLË@³Qö2_x0016_Õ@ÙnûC8Ï@ÞvÂ|_x0016_zÈ@h²2ÝÒ@Üa¨~ú:Ç@_x001A_«Õé³¸µ@_x0010_(üÙ0RÄ@_x0008__x0012_Z_x0016_K»Ô@_x0003__x0004_&lt;q._x001C_¬á@qæÆëV¿@F_x000C_fþÒ@ÃfÄúpêÖ@_x000C_Þ¨ÁaÓ@vW~¤rÂ@¸èZ¡SÞ@_x0014_BãíÚ@÷AÂ _x000B_Ò@_x0011_ÆC+ìÐ@¯7,H!ØØ@Çi)êîË@_x0003_ÎPz	Ô@@LÐ[Ç·@H*_x001D_	_x0004_3á@Ê}ç@±µ@µè^É×@_x0002_úßt}Ø@ä;_x0012_ì&gt;½Ý@·)¡ú°@:`¶ûT @h'_	y6Ü@Q¾HÛÂ_x0010_¥@@vXý2ÊÍ@e_x0007_¹^jÜ@(u_x000F_&lt;j1Ö@_x0001_ôÛn·Ä@Ó+ídòo¨@R4+ÕÝ"Ý@ÒG_x0001_ÝÅ@zwÓ!ä@å_x001D__x0001__x0002__x0013_&gt;æ@«ÀÅ8ð&lt;â@í"fn°@K_x0019_×7ûvà@_x0015_jãfÏ@4(	x¥Ø@]ôuxíkÊ@Ó'ªá.6Ç@jìÛh*AÕ@s8Nø4RÖ@Ö_x0004__x001C_{%­@Ë0_x000E_½ÆÄ@_x0010_çÅ§à0ã@(2_x0014__x0013_¼@×äS-à@õuÙ@°É&lt;	^_x0004_Ì@7h]&gt;ÕÒ@Ne¥Úò×Ö@&gt; _x0006_y³*Ë@XiÙtz6ä@ÚÖÄ&amp;m0Ë@_x0002_ZHªn)À@_x001F_ù^dYÇ@¢P»êy}Õ@wÙë0â¶Õ@ADYÍ`8¬@Ä5¹8ú(Ï@\0¶];ìÈ@YÓ·*3à@_x0003_»«éÆ_x0019_â@ým_x0017_|h¥Ü@_x0002__x0003_Oµó¸À@8_x0004_¹B%·@ÆÎ)ã_x0008_à@w_x001C__x001E__x001D_a©@\g÷{(_x0008_Ñ@ë\d )à@+è_ëÓÇ@ÏÝ[_x0016__x0007_ß@2¸1_®é@ßlÍ{ì@&amp;¿_x000B__ñ_x0011_É@¹_x0004_êkÀ$Õ@yÅOÃ¿»@²¨°ã0@ËMge¶:â@úÄæ_x0015_¤¦×@J½[q¡Ý@Ô þ3`°@Ä3þVã_x0013_Ù@:l;Y®ß@ótvÌ±@ÌãºãHr³@m³}'Öá@\C¢_x001A_kî@·}°:Â@áÁg£è@Q:ã$õÒÝ@_x000B__x0001__x001A_´:©ã@flGX_x0012_ç@_x001B__x0012_WÌ\~Ð@¹e\À6à@O¦à?_x0001__x0002__x0014_Cà@_x0003_}!JéØ¾@9rcGç@ËôoP1_x0011_Á@ûÛ{_x0010__x0003_¸@ér*¶Ý@FÁ¸h1à@g²[¾@dª	(òà@Ö)©ð*yè@ËHÿ õÔ@Û_x0002_ Ñ1Ù@?÷Ùø_x001A_Ò@­ð_x0017_(íºä@º{_x0014_C^â@ÉZªß	Oà@¥ZxÁìË@×sØÅ?§Ì@=¦½_x0005_-®Â@_x000D_ºS'(¯@_70®_x0015_+Ë@_x0014_s¢ÄÖ@BK_x0014_1ä@_x0018_~ðlãÛá@Kõ·_x000D_5§@Â§å_x000B_ÎÙ@ìaGõ¾@¾ÁÑÇ9à@Ý]&gt;^é'á@Oµ_x001E_q0Á@_x0015_ø[½¯á@æbo_x001F_7âî@_x0003__x0004_Þ,î_x0005_}MÐ@÷bnýÍ@&lt;_x000E_öüÑ@tµ¦"¥Ð@X*_x001B_ ;Ñ@é__x0015_¤_x0007_Õ@ 'TYêã@9\é×_x000E_=ä@å_x0014_ã´Î1×@­_x0010_rR_x0019_Õ@û°HìqK¥@ß±¥Hª_x001D_ä@$±MðUÝ@\âæÖ_x0001_#À@³hô+Ê¢@0ï_x0003_[1¤Ô@_x0003_ãËiMÆ@v4ò¹à@Î³9Q0´@!_x000B_&amp;ÍÁ@ÆcÂ_x0001_Ü@ñmHO´Ý@_x0001_¨ùcÙÙ@MÌÔ_x0018_.Æ@Ö_x0006_åG_x000F_Ó@ av(È@²I_x000F_È_x001E_wÓ@»_x000C_^_x0011_Ç@¨_x0008_ã5^Ê@\_x0002_Ì5^ÁÁ@×¸2ømnç@àª»n_x0003__x0004_ýuÕ@Í_x001F_4_x0018_o_x001C_Ð@	´/[³bÛ@K¨¥2´@ÂHì©º®Û@~-Q_x0016_ãß@Ô_x0008_WfWÖÐ@Ôä_x001F_¡Ê@ô©Ý	!µ@'_x0005_~8×G¸@É_x0001_Ý:_x0010_Ù@Q_x0005_áç-¯Î@\ûHÌ_x0005_ñ@É¶Ät:}µ@St+uc_x000E_¼@òlôìÐ@Ó¤¦	oß@_x001E__x0012_Õ¹-óÛ@xº¤N_x0013_Ó@ïoTó³3¼@tx·_x000E_°@Õ_x0002_r$ài½@ôV¢_x0013_ã@8_x0005_Ö_x000E_@çp@ÌYrê@ô*KìÎ@á6Ö_x0004_IÌ@_x001E_ü½âU?ß@_x0005_þp]µYÒ@±éÌ)-ùÂ@¶ÖYz»@ºy$__x0005_@È@_x0002__x0003_ýA´Üoâ@µç_x0011__x001C_HÐ@{mn_x0010_NÒ@q&amp;÷x_Rá@_x0014_5Þ­_x0011_£Ù@5ËOHÉÀ@6Âþ+&amp;×@±(_x0001_uàæÔ@5_x0014__x0017_)öá@åÊÑ&lt;µ÷Ç@y4ÜÈ_x000D_cð@@_x0006_À^áî@ßýjyØ@\õ¥SBÊ@­}v}=;Ó@+`D5_x0012_Ù@_x000B_µ%©ä@ö_x001B_{x°å@C¶ ¶Ä´×@ó8ëà _x0012_Ð@_x0006_¼_x0019_?_x001D_ZÄ@_x001C_¨Ü@ßñå@ä£vîðÛ@h&amp;]_x001F_èÄ@üûpî&amp;Ê¹@«_x001F_QÛÞ¼@Zµët÷Ý@"¬CÛ¨¸Ï@_!]jÇç@ ëP+uÛ@y_x0010_Ó«wÂÕ@ym£_x0004__x0005_×Ý@4ÉòPprä@_x001D_ãÉÁ\=ä@Øûj!º@_x000E_Ù_x0002_vó0Ô@ö1GUô@xúä®y³¡@b_x0007_gÜÄ@ DÆZâ@C))_x0004_Â@Ks_x0013_ÛÏ@ÇYTÄhñ²@ªÂU¢_x0001_È¹@G²^7ùà@:_x001F_^2À¦@cxTKY@6½ý;x©Ç@ó_x0003__x000D_4¥Ù@É_x0017_ýZ_x0015_Ä@½áA"_x0017_¼@JK}_x001B_°@=ó|í¸¢@óó³_x0010_3.²@ÒU_x0016_XNÏ@Ü&gt;_x0016_¯dÖá@ÖÇSÇ&gt;Ñ@_x001A_ýh_x0018_@fóÂªR$ã@]HBFÎÚ@É_x0003_Uû&lt;»@HuàÏ0&lt;æ@ë'/:²å@_x0003__x0004_éäÍÛÁ@`d_x0004_à_x0002_Ï¹@(ìÎ_x000E__x0019_Ë@ÃÛ÷$Fe¾@ÓÀaîÔ@?ÿ_x0010_·Æ´à@5ij_x0001_;gÛ@³Ù_x001A__x0007_æÔ@+:mr_x001D_Ü@*Êá@®µ%"ùÊÈ@¶_x001C_lÕ`É@TD*&gt;Yê£@_x0017_@Ï|%à@ëá_x0005__x001B_kÕ@+ 5ÃYÒ@)¸(ã@ìi_x001C_OXÐ@LE_x0014__x0018_¦	Ó@x&amp;}_x0002_hvæ@×¸¦óÕqÛ@mãø_[¯@JÇëµOÔ@;ÙÂÕP¡ä@¨êi#¯ìÙ@«òÁ_x0014_è½@l_x0010_á_x0002_ðÙ@3=î²ó_x000C_à@ê_x0013_r_x0016_bçÛ@~_x0008__x0019__x0011_K_x001A_¿@Ï»Åî_x0012_Â@ó_x001F__x001C_Ä_x0001__x0003_LÒÒ@»^o;êåÀ@ZÏs'_x0019_®Ñ@ä,bßôÕ@ªx_x0016__x0018__x0004_©@_x000D_\»0iÕ@_x0010_]_x0007_JÏÉµ@8%_x0002_¬ß@_x0012_Æ:~1_x000C_²@ý¼_x001E_|?gá@_x0011__x0013_jÿ²_x0008_Ï@ppáì_x000B_Þ@û_x001A_«Ý¿ÛÔ@Fèn{_x0001_jÓ@%w±%©³@ó_x0005_"_x000F_õâ@ºvø_x0010_PÉ@kÕL?·@Î8tkvÖ@}`Ê(0;Ð@Y_x000F_®â²Ýã@ÕÜÎà@À°!gwÚ@ëgi_x001B__x000F_ÅÓ@ö_x0001_r*õÇá@T)Ô={kÜ@_x000D_PÙ»T_x001C_Ù@Öÿ^ªU_x0019_Ó@._x001D__x000E_2T®@_x0003_;&amp;_x0016_$_x001A_¿@_x0004__x0011_WhjÅÚ@¤»qÔ{å@_x0001__x0003_¥î_x000C_¯zÕ@_x0002_Q_x000D_ èO¬@3·=_x0016_ªÌ@üÚzÈ|_x001C_Ð@-)_x0018_¼×@Ý®_x0007__x0004_±_x000C_Á@e÷_x0019_«dwÜ@d7wb ¨@_x0018_MµÕÅ×@¦{½­]à@{/üxÎ@} \é°Þ@ÕDuæu@DÉN¶³@_x001D_\×²¯Ø@W;hàÀ@ÌÃbyÍÔ@³4_x000B__x0016__x0003_Å@_x000B_ÚÊÀè@_x0006__x0005_v}"Ð@_x001E_$_x0001_n`Æ@sãfOã~§@zÃ5_Nà@_x0013_Þ¼ÝUäÒ@£YOæ¯Ï@,^ 	}Ï@Þ_x000E_É_x0017__x0005_Ê@åà_x001D_ »Ë@_x0011_")_x001D_øpy@æ_x0004_|-¹÷£@î_x0010_í_x0016_EÝ@øLC_x0004__x000E_¾qÂ@ü÷ªf×@ï_x0005_j¦ã@_x000E__x000F_V-ÁÕð@[F;¦³É@*_x0010_þ±Ö¾×@þÒ&gt;_x000D_ë@©êq Ï@ßïn8lÜ@¤FZÿ_õ@Ì_x0016_ÞØ¦C±@$_x0002_ÚâJRä@5Â¹N×@ç²_x0007_Í¨%å@Ø8Ë_x001A_×@_x000B_B _x0011_Ùýç@m-w4Ò@_x0017_kñ*_x0001__x0016_Ù@r´'Õý8Ì@TSþÊ	Û@é,Rµ_x000C_Ù@k_x0003_ÏD¿0¶@kfM2°@|É¶FGª@Ö_x0006_oZ_x001D_NÒ@ìµêº_x0013_¶@#¼#)_x0008_%¥@ÙZï2_x0011_}É@Þ_x001A_¬ù²!ë@#N}Ïùè@à+þÏ@¾jû¬à@_x0003__x0004_ÁJYÒ_x0013_Æ@+_x0017_¨áT÷â@;(}Sê_x0013_±@Êªb4úà@wWGÄ_x0019_Ä®@hJ¤â@]Áó»Ù×@_x0007_r	¶Jöæ@¨Jþ¸qÍ@&gt;Ô+b'Ø@øWvß@8¬1ÓÿÓ@¯¤Fq_x0015__x0017_à@O´!_x0005_H#à@þÎ_x000E_/ÏÔ@_x0011_ôºi»Ü@/|Å| ¨á@ï_x0006_n_x000D_å2Î@_x0002_ïÐ_x0016_Ü!Á@»²|¯çÃ@[Çå_x001A_KqÒ@_x0012_t{&lt;¡¾@%_x000D_yÅWwÛ@ã_x0005_EÐ%á@Ë"_x001E_»rß@£8vàLÁ@êÏwË«±à@Óù¯ç_x0001_âÛ@»}¼_x0002_MÏÊ@Ð_x001A_íáµÌ@pï_x001A_§3|´@j¬gB_x0005__x0006_R»Ù@M&lt;_x0005_Ä_x0001_´@qeï9ßÎ|@Jt¨zì?Ç@ÊÕÑlóÁ@§?¾¡2[ä@u¡v @¢X_x0006_£Í@_x0006_Í_x0002_Õ@ì@0&lt;ÁEÉ@h9ÝnB ª@Ñ±zPÓ@_x001B_½H-ÅHÃ@[uN uê@oÆ©ÀÏ¨@ëNnT[Ý³@I_x0014_{v£Ñ@_x0003_0Vu%ê@h_x001A__x0015_lfÖ@h¬é_x0006_¦&lt;Ù@_x0004_p×&amp;_x000D_@pÙ_x001A_frêà@4ÖØçz_x0014_@f­ µ5Ô@_x0004__x0012_þ#[á@ï/¼æô!Ó@_x0014__x0011_°òRê³@ß?ë*ç@¬_x0013_|Ñ%æ@_x0017_¨_x0017_VÃä@2x?"ÍÓ@A·9_x0006__¹@_x0002__x0004_'_x0014_^õ¡_x001B_Ö@{_x0003__x0010_èOà@cá_x0003_}Þ@¼HµE?Ù@fÜ}àhÉ@¹_x0018__x0013_ìNóÂ@qã`/ß@.]_x000E_sGÔÁ@_x0005__x0019_É¿_x0017_¹×@½_x0010_¼¤uê@Ï^'_x0004_\¸@_x0016_%_;Ú@­yì`Þ@Ô]&gt;_x001E_ä@ùÀiMã@ÿì¦â¾¯@ù&lt;ÊéÈ Ô@þ¼ÈÐq×@/_x0018_a_x000D_	Ä@aYqA¶@_x0010__x0007_?ûøÝ@_x0001_÷_x001F_Ýä@Ãh_x000F_CÖ¨@Íüö¯Wê@F_x000F_æ_x0015_h8È@_x001B_ä_x0014_P?ºÔ@þâäß{Ã@_x0017_E_x001D_}ÊØ@Akø½Þ(¤@&amp;5÷ÜüwÂ@GµtS=$Õ@;ÿ_x0002__x0003_û4ì@!`_x0013_°Á@ý_x001C_ÏBOÔ@;ÃÄõ»£@Áòê	ñÑ@Õ¼oétâ@@ÔáyX¤Æ@Ê_x0004_0ßaòá@úÛi\äë@uÚ2-_x0011_@Ø@n¹N_x0003_ÝÇ@v2 CåSÔ@_x0019_èËvÄ@0ÈÞà_x0019_)º@àsÓÁÔz¾@¡H#É@_x001A_Ø±¦gÕ@©PNÄÉ|É@'@}f+¼Ì@Àw&lt;Pê/½@&amp;_x0018_faßÙ@ulþoLgÎ@_x0019_©	¦*ª×@N_x0015_¦Ä~1Æ@_x000B_ôc;a_x0013_è@|Áù@Í@/.¾ùÄ@)i¼K	¼©@×Ô%ÝÒ¤@ðBlä@aþ¡V÷Ó@_x0001_ª_x0007_I_x000E_Ø@_x0001__x0002_¸P¹P¾_x001A_Î@UªÃ_x0012__Þ@Û_x0012_r·BÆ@8Å®ÿÁã@Rm¦Í*ïØ@·u¶r_x001E__x001D_ä@®çQ*BKÔ@eÃ!)§@_x000B_Ã-_x0006_êì@dÈ#V¬Ê®@eÉ²³_x0012_d¶@yð6¡÷òÒ@cÆ.dëÏ@íÂ ÍçiÞ@Ú§1_x000E_[Õ@|OÕK7ë@no¬&amp;éÈ@ÒÕIþ2ÆÍ@þòqJÓ@¬5EDO«Ò@·]°ÓöÏÜ@ÃhÊüTÛ@UàÕ·Éõ·@îÜ_x0012_¶â@â7£_x000D_Ìà@4Týb_x0015_Ö@_x0005_CR­1_x0006_@4_x0010_H_x0001_Ã@ï_x0015_2]ÌåÑ@ä`"'¼@ºÚ_x0006_¼Ýð@»ÇÔò_x0001__x0007_Æ{á@ùh¢±ß\Ù@U¥®aÂöÞ@_x0017_±UzòÆ@û?_x0004__x0003_=¼Ù@Rg_x001E_ù÷Ô@ÎlÐüåÒ@äTYÈÖ@iß¸©_x0017_&amp;Ó@_x0019_è¸¯éºÐ@1ïê´;»Ù@¢_x0017_&amp;{B½Ñ@ÕÀû^_x0011_È@ÿÛ	bpÏº@_x0013__x0002_o_x0011_à@_x001D_'_x0018_=_x0015_¸×@nÌa­çÂÂ@GÊÖ?e£@_x0005_s_x000C_±áÊ@eÉa{ëSÙ@£*"cÆÜ@4))&gt;Ãå¬@XeÇ-Ç@z¶9@söà@º¤w^uè@´Ãó¶Î@¸¿'¤ðÓ@¨mhÆÿÔ@ÉÌnâ_x0007_á@__x000F_J`X{Ò@_x0006_þ_x0013_ÈTGÛ@æ_x0004_³`ébÒ@_x0002__x0003_õ_x001E_ånà@«'dÆðÍ@Ç8ûÔ_x0011_«â@RëèÃÇ@¨_x0006__x0001_]² Ö@èÐ[_x001A_©Æ@q8Â:(¹¾@'þåP³¯Õ@Ìw_x0019_·_x0016_^Ñ@N	_x001F__x000E_7_x000F_á@ð_x000D_ï_x0003_çÈ@.»Z¦Ò@¨âÆ/ÓÞ@{_x0015_bÆ_x0018_ñã@°¨ã¥_x0015_ÝÜ@ÎÕ)_x0019_t¾@±äioÚ@ -Ó¶|È@JI^²_x0006_²À@¥«WnQ2Ø@so/BcjÈ@£à/bã@_x0012__x000C_Ä/¼uÐ@_x0018__x0007_À_x0007_Â÷­@øÙóâvÞ@E£Gz?±@fXéÆ@Á_x001B_[Q¦_x0005_Â@_x0008_o63²¸@ü_x0006_j¬]B¾@wþlb_x000C__x001A_Í@cyq_x0001__x0002_Ldà@iÅ_x000E_ÀÇá@ß;}Z/¿à@_x001C_û_x000B_ª&lt;fÀ@²ël_x0016__x0006_Ë@}&gt;Älço¾@`h_x0018_&amp;×JÍ@&gt;_x0007__x001D_ëù¡ß@æSÐeªà@%Ê^+_x0002__x000D_»@ü_x0011_EåÖ@3_x001B_æÑÕä@Î^hïÚK¥@Z_x001D_Ç¶Ý@§y7¿_x0006_Ò@íÛÕ_x0004_vÂ@jÏþ£îÐ@_x0018_Ý'_x000C_½IÇ@÷_x0015__x0011_;'$Ó@3¦a¤¼Ô@Õà7d]ã@1RÅ/knÚ@â_x0017_GlëÔ@}Îã&gt;ê@§Ì6Î@%Í¿?_x0011_©Û@Îë;;_x0010__x001A_Õ@/?iÄ¸µ@*k2sÒ_x0013_Ù@9òË£Ð@cSs^úÓ@$9é¤Ò@</t>
  </si>
  <si>
    <t>30753398e7332df647f1ba157d207d00_x0001__x0004_i·/_x001F_¡·@_x0018_²óÞA±@WRfûâÊ@â#ºÀx_x000C_Ö@^a´_x0001_0:Ò@qIÁ¿_x0003_ÃÒ@ïÕøÜÔ@¹óÿt×Þ@24õ±eÈ«@»_x0008_ÌªÕ@_x001C_w¨_x0014_aÕ@#_x0015_tmeÆ@k82_x000F_È@Wû~­ñpµ@ÐøÿÞ_x0013_PÖ@¯5!_x0004_2_x0014_Õ@Û*qsÎá@²@b@öOÃ@#:+DB»@~H_x001D_göâ@e!u£_x000C_æ@$ÁOÜâ«@R&amp;ÜíÝäÊ@w$ú$À^Ê@5§³REüÂ@5ÙtÆ_x0019_Òè@¸KrHó_x0011_à@?	%Ó+æ@=¦oùÔ@¢Vôp_x0002_¾@ÙÈöà@_x000F_4óÄ_x0002__x0003_jlæ@{:²¥å@A¤-_x001C_XÈ@+¦_x000B_HNÂÜ@_x0008_ä=ö³ã@ìÖðù_x000C_ã@üïª»­@¸'©%_x000B_Ó@Þ_x001E_$ÜïË@1Ò~ÒTz@ª½¼pÓ@._x0016_ÆWd×å@ÿ$SQý×@}?æ.­_x0015_Ð@ýÊzwà¿@­'^´øÍ@ûÀ½=PºÌ@#Ø_x0012_ùSµ@Y~_vh_x0001_Ô@´ðXcÄ@_x001B_¹Ñ`uë¼@«YæT_x0007_«@ègÚz_x0006_µ@êÉ¾kñå@öóI,©_x001B_á@s,@_x0019_Ðá@_x000F_æméiÒ@âõIÇ_x000F__x0008_Ø@²_x001D_ÏÕ@&amp;²§6VþÞ@N¡zh	vÞ@_x0010__x000D__x000B_­1y°@_x0004__x0008_?^©å_x000C_Ù@°ÝcÔ_x0002_â@DÌý_x0005_²Ü@ÏÞ¼hêÝ@°ã$Yb_x001A_Ô@^e_x0011_õ¿ÐÛ@2_x001A_qC¨¾ã@5ßOõ¨±±@&gt;Z{=¯lÏ@JûbPvÞ@_ÒJ]!Ö@îH f*ß@_x0001__x0011__x0011_]_x001B_Ü@mØî'_x0007_Ñ@ýÿõD_x0006_mà@Ä^_x0012_û¤-@¥R_x0006_à(Ô@lut	FÄ@Ìo_x0003_æñÁ@GÿaiêÂ@à8mËènÝ@m5_x000B_¹XMÅ@3ÉûÊTàà@_x001F_´x_x0014_à@,æ|mÇ@G×@QbÏ@n_x001D_Ì³÷ Ø@Y_x0015_ö®Æ¥@G_x0007_Y"NÒÑ@­ä@Öã@â~_x0018_yÉmØ@+_x0001__x001A__x0002__x0003_´äà@UwÒC~Ì@²B3Óe®Ö@×rqýPÛ@ej6%AÝ@Ùô3wÐ@ÙÐ'![ðÓ@ÕÆá5Jgé@NñÜÖÝá@U3Yý¨»@_x0011_¼_x0004_XíªÙ@·µbirÛá@_x0004_/*·;QÅ@ûôQòÍé@ã~_x000D_ÈuÙ@tæï£®á±@}µ»_x0001_­@_x000D__x0003__x001C_;ÊÁ³@`SÙisÛ@¨^_x0019_ôûmÎ@_x000D_:_x0010_ä¢%È@A¹_x0016_0X_ç@+÷¯_x001D_AÇ@Ðý]]_x000C__x000B_Ú@_x000D_¯÷£PÉ@E%T5ìÈ@l_x0015_ìà]Ú@Êªlõvß@ÇD!ÙiÜ@_x000B__x0002_SB^já@[_x001B_cÏ@4_x0012_hú¼ÕÀ@_x0007__x000D__x001B_ÔåUZÿÐ@ãè"1_x0018_¨á@|¿IoÁ~á@RÌ»úOTµ@®_x0012__x0008_ú_x0015_Eä@_x0003_§§e&gt;´ã@`Ý	¹ÛÁà@¤XD_x001E_©|á@`ë_x0018_zq @¨í¢_x001A_Ç@º_x0003__x0010_íQ½@®í¿xÕ©@Ù³Õ_x0007_à_x0005_»@QÜdfcFÕ@6CÖpýÖÈ@]¢ñqÞÑ@ð¼_x000F__¶c@+è:æHç@_x0006_èJ_x0004__x000C_Ð@_x0006_íª9%TÞ@X9n¿²oÛ@CÐ¿ØEÓ@Â_x0002_îù÷qÝ@k_x000B_´ÔñÑ@ÍõuM_x0001_å@C'xÉÕ@¢«_x001E_KÏZ£@Á=qµh«@k»;_x001E_34×@{2½áùÚ@¤²JÎ_x000E_õÛ@{5~ _x0004__x0006_÷_x001E_Ü@âBrú_x0001_6Ñ@Y_x0003_Ó°2_x0005_â@Ug©`±@a9Ør_x001F_Î@Q-v"ä@­_x0012__x001F_¿_x0006__x0019_³@×sZ+_x000E_Ó@*¤hiÚjâ@$È_x0017_ø¼@TÄÍ _D£@H;ö_x0002_ËµÅ@'Îº«ï@_x0019_àÎyð_x000B_â@f«âïÿ_x001A_@{6®1_x0017_z}@Áúõ!Õ@$!&amp;üOÝ@VD_x0006_´ä@{×_x0002_ÀhÁ@Í¤_ó_x0013_mâ@ê=Ñî³_x0016_æ@Î_x0006__x000E_(LëÊ@ûõ¡2+i§@~G17!ç@%Òäkdèã@_x0010_!T_x001C__x0001_Û@OË_x001C__x000C_^¸@_x0005_ój_x001C_{ùÚ@_x0005_ÙQ_x000F_³à@9EGèJÛ@/Ñÿ_x0018_hÊá@_x0002__x0004_Tï¢Û@Ë´&lt;Ï2ìê@ÔÙ+û_x000F_á@Òf&lt;Èt£Þ@÷eÑcXÖ@-¦5_x0004_çÔÎ@üIÞ#|ýÞ@ôð×owZà@_x001C_Ò°Ä¬Ì@»:Ç_x0016__x0010_Ù@±ÂíÄñj·@Ç'ïÀrÛ@Ú¢_x000E_µ_x001D_æ@â{_x0012_®+_x001D_Û@_å@­mà@áÖS_\ÚÆ@E}_x0004_%A¼@³_x0006_¼Vh|ä@_x0013_«çn®&amp;ª@"ø¿ûÃÔ@2;H¿Ø@q_x0018__x0010_zÜ@»_x0007_D_x0008_{Z@õ_x000C_é'ÜVÚ@÷_x001D_Ó1Ü_x001D_Ù@ì§,$-Ö@_x0016_óµÖâ@_x0001_öB_x0015_õ¨@Ø¦_x0003__x000C_ì_x0019_©@dÚ_x0008_S Û@Z	dã»]Ö@_x001A_ô¨_x0005__x0006__x0005_aá@_x0008_k_x001C_ß@ã@»_x0002_4_x0014_ÖÆ@âu@®EÓ­@ÜÜ_x0018_K^@fw{7Ïd×@Xie_x0011_¸_x0004_à@ó(ÈÛå¹á@¨¢yiÌ@·Ó0Ý¢ÿ¿@oÈÂÑ{_x0016_@_x0007_ÙØvÓÍ@vÃhìUî@_x0008__x0007_Þrå@»_x000C_(!ñ¡Î@zÁ6_x0013_¸ß@ì_x0017_«_x000B_¶nâ@¿Ç³_x001C_BmØ@·­&amp;bÃÅ@À:­IgØÞ@_x0001_¼F Í²â@2yq_x0015__x0010_Û@£^8õ=¶ï@ªÈbþ¥@ óÍ35ò@çNé§M_x0015_Æ@è¸P¸©)Î@àÊ_x001E_ª"Ä@Zäµú¹¸Ý@Ï_x0016_vúbÌ@qsî¾ªÀ@«¶Ãº_x0003_íÕ@_x0001__x0003_«Ó#Ç1Û@J&amp;c¦¢%Ø@ùÛke^Ã@_x001F_&gt;_x0013_L$Ø@Ü&lt;@Í9ýà@nÆ |_x0002_rÙ@_x0014_y1×å{Ã@)V_x0001_;·@Ê_x0019_ Òæ¹@%_x0013_õ¹_x0007_ZÑ@ãE¿öÀ@QÅÓÏX¡¥@&amp;ès6_x001D_¦@¯þMS_ã@¨_x0010_.ÓÜ_x0016_Ü@{£cÂ*¬@e°üwy"Æ@Ôsa÷°iÈ@+_x0002_Þb-°@m?_x000B_ÞS6â@ÜÚvêDK@iwoo_x001E_Æ@_x001A_Nc_x0018__x0005_Ù@_x000B_ìÞýÖCê@SÄá0_x000E__x0011_Ñ@ù%èBá@s_x001B__x001D_!å5ë@_x000F_çR_x0017_­À@_x0014_1_x0013_}pHÓ@­Æ_x001D_6çÔ@¸Ó_x0013_×Sé@?¨/«_x0001__x0004_0_x0002_£@ÝÑ~¿_x000B_à@í0_x0011__x001A_ÁUÜ@Z®ùÕ&gt;ã@Î_x0011_â@ÿÚ&gt;èYøÀ@&amp;çÁe±_x0003_Ó@ëjÁM&gt;èÙ@wTß@]_x0007_eÝhÓ@GUdÜWÑÖ@g_1Î:Ã@hÇQ}å@îÚ_x000F__x0002__x0004_Éâ@ßxøSBº@_x000C_©§æ_x0006_Â@ì-¢»×@½þFóà@XE±Ýé_x0017_ë@ºægÅèË@u(_x0001_NË_x0003_@_x001B_óÌUwl»@ë"s&lt;Ï@àZÈç'Û@è6_x0018_»uÕ@§%_x0008_ë,Â@¥z&gt;U­ûë@_x000F_ë_x001A_Lg¹Â@ñ@¨_x0016__x0001_Á@A±b_x0018_M2Ò@Áö_x0006_súÝ@ [vªÉ²@_x0001__x0005_ETüñ6¾³@æí-IÕÖ@j!&lt;Rä@ßðP_x000C_ñ9Ñ@&amp;ü_x000E_lÄ@Ì_pX´FÑ@ïÁB8~ß@_x0005_á'_x0014__x0004_ªÚ@D¡k_x0002_WÈß@'_x000B_71vÒÝ@Õ_x0011_P5._x0011_Ð@-½û_x001C_ö=è@_x001B_ºþ?¿Ý@_x001A_¼_x0015__x0003__x0012_¨Ú@eVÏÔU§@%Ïèdôâ@0ò©fvâ@þLÒßòCÔ@&gt;zøJc¬Ù@jÌÖ~Å3ç@·]ÈãÇä@_x0013_éQ#rÙ@¬þh_x0003_+_x0016_Þ@ÖDõ±¼Ý@¥¬ÞÊÇ@Á¶ÍÝ&gt;~â@·»+Éµ½@¨°Üv»@}Vê?Ý@ÈÑ2`·½@jYÖrÑ@½Õ°_x0001__x0003_=®²@DT£«îâ@Â»_x001A_ÐÄ_x0002_Ï@_x000B_ãÓûy´@Ú5Ï_x0006_î@4Ú@Ïx¾@¡ ,à@2-_x000E_Î`_x001E_Ð@ÑJs¥5Á@G~M(@ËÖ@M/n?Ð Ï@_x0002_Hî³Ô9ñ@!¡yíi_x001C_£@¶ø_x000D_¨dÔ@R|r_x000B_Iä@²ÿ_x001D_.éuÂ@Çæv7ÑÎ@~¾Ëtö¹½@¥^8b_x001B_â@Cñ!ù£ñá@}3ø_x0019_ Ö@=óU7URÞ@×þ4[&gt;e¡@_x0013_ñSª_x001C_Ó@·µõ_x000C_ò@3­ÞY¶Ú@_x0011_=_x0013_FØ@`áÆóÃ@ôÁ_x000C_×ß@3CèÔËæÚ@ô;6ÉàÑ@Ã%WhdQº@_x0003__x0006_|¯H!¯tÂ@ppñW1ê@|ÝþÖ_x0004_×@å$KØâ@-0dÔ@øGõÚøú×@ÇBZ8þ¸@¢gÌ_x000F_oÊ@¥jKQÌ@OêÂ}î¥@ØD+qÐÕ@î+U_x001A_ò²@`0§3_x000D_0Ñ@¤,&lt;Uß@ãÚ å¢@K?¸õwÿÒ@Ë^´	_x0012_Ú@0­ò?Ká@]_x001B_Ïf(Á@VtÌU_x001D__x0006_Å@ÎÞÃøÈ@#_x001C_äÕúÖ@v)_x0005_¼á@_x0010_:v_x001E_ëÙ@I¬ÇiÒpÐ@U_x0003_]ck_x0004_¾@Ò_x0001_{jYâ@_x0002_,¤Ã×NÛ@_x0008_ï_x000E_iWÒã@q_x0018_Âá½dß@_x0011_8 G_x000B_ß@«+_x0014_¾_x0003__x0006_S¶Å@\ªhûEz@øânÚsÓÝ@_x000C_ÜºóØ@¤=&lt;YO_x000E_Ú@giÛýíâ@pÂ_x000D__x0004_Ö@_x0012_|£Û_ÈÛ@à_x0002_Ã*ýÉ@ÿ_x0011_:}Ó@Üë)Y}Ó@á_x001D_n»¢_x0013_Ü@}Ê_x0011_ÒM½@Ò_x0007_-_x0002_­R×@_x001A_5^HÒ@þ_x0002_W_x0015_-ÞÐ@s__x001B_Û×Á@|Ò¤x¬²ä@]ÌÖ¥ñðà@¾®9Ò@T¨;3]3Ñ@ñø¹Qí®@8_x0012__x0001_{°Ë@Àø+:¦¨ß@_x000E_¬Ú_x000B_c_x0003_Ê@Å¢«_x0002_ @¾ÀÔÈÓç©@z¿û)_x000D_ð@x_x0016_3é]_x0006_Ô@=pµ"ÍÌ@æBåKtiÅ@þl_x0005_{_x0019_²@_x0004__x0007_Ë±Ý.ðôÃ@zÂúæxÏ@_x0012_2d,m»×@_x0013_¨_x000F_÷Nè@È_x000E_±îUÒÊ@_x0013_h_x001C_çsá@´*'{Ö@	Ì¼ô7Æ@-Ð½ïcÚ@2f{t´¨Ä@ÉVZÊ5ÈÚ@©V,È@·á¨kà@Îï*&lt;³å@Î_x0006_'Ä_x000B_â@!ÿ´ûõÐ@3F'l_x0005_åÛ@ª\	_x0006_º¿Ú@_x0007_sYiäâ@By_x0010_ð­@¢¿l=½_x001F_¾@irõÁïÒå@ÏM_x0018_}+]Û@¬²É¿_x0002_³Ú@ÎÎå_x001A_Ó@Ï_x000F_üo_x000D_Ûã@b&lt;Ë/ßÕ@B^¾²Û@]æ_x0017_ñ_x0003_Ûã@¼_x0018_¿bpÑ@6ùQvüË@_x0001_0p_x0001__x0002_hÏá@¸ñ(o¼_x0007_Ñ@ßq£ç¹±Ä@_x0018_¯á_x0018_Þ@fÊPüäå@:P¯´Êè@?_x0003_»Ãºá@_x001D_Þ_x0002_³oè@p©Ç-íÙ@YX7_x0001__x0002_à@ç7_x001E_Ì@ùÄ¢ôÒ@ðOqR@L&amp;¯.fÂ@7¤x_x0011_§Û@]×ÙíâxÝ@ë	ÚAß@cd½÷ï@B_x000C_Ûú´íÔ@_x000B_hw³¾AÝ@¤Ú{[îÛ@ÊS¿©Ô9Õ@yÔgÀ¥Ñ@µ_x0003__x0004_XïÚ@ÎîÐH¦¸Ú@èø_x001A_&gt;Û@ÍN4a´;@«ÿ³ÒÁyà@'zG Ä@{WØ£_x0007_Ø@(_x0004_­_x0013_4]Ý@°ïûU!¡å@_x0003__x0004_x8¥ß¼é@'¨ìmÌZÒ@~&amp;ÍÀ&amp;Ø@_x0005_ùf_x0007_ã@×^Ù¦_x0012_Ö@×¶·_x0015_¡Ã@·¥jnC_x0008_ã@~ü`ÊÞ@QX¦eéÎ@_x0018__x0004_ÚÒl0¥@ïf_x0010_=%#¯@T,VO÷Ñ@Y»¦ïr8Þ@ àGTjË@^÷åsÞ@_x0008_¾:BÇ¬Æ@ÿü&lt;'_x000B_iÕ@!»{_x0014_+ãÔ@_x000C__x0015_ó:®üÙ@æÆû«ÀÑ@ycôÈmOÜ@Óoã@Ì@{_x0003_m=w¼@iYQ!G_x0015_â@ýz´òîá@°Y!.¦Ë@¬95Êqm§@©½_x0001__x001B_R±@ß&lt;_x0015__x0012__x001E_ç@êØu_x0017_P_x000D_Ö@mP_x0002_äÎ@áä4t_x0002__x0005_sÆ@ºßþþ~æ@89_x000E__x000E_~æ@NP)~¼¹Ý@_x000B__x0001_ËGÃì@øë;íg¸@9ßéÅ[í@½Úâ%ú¹@:½´@ö¯r_x0006_×@b¦¹_x0010_FÇ@¯e_x001D__x000E_]oÕ@h*_x001F_©¼vß@II°6A´³@SüdÝÑ@_x0002_§¶;Õ@¶9±S_x0015_@Y\£TU¼Ð@ëï¿\&gt;îÑ@Îâ_x000F_þ°@Q½í@Î|â@i_x0006_ó_x0013_yÞ@åoh°THÞ@Ï±þLÏùÕ@6mÁ_x0019_!Þ@(nßñ_x0008_ßÑ@Pkªq'æ@@ï0´_x001E_qÀ@âu`¯æ@6_x0003_v"nDÕ@j|é]f¸@í_x001D_ç_x0004_kµ@_x0005__x0008_Ò(È#õÍÙ@EÈÁ*oå@ÜKª_x0006_Õ@_x000D__x0007_]_x0003__x0018_já@_x0007_Úø_x0019_(¼@o7@ÉLí%Â@ó£ÑÄ_x001C_Â@_x0016_þc#]ß®@¦bIËX«È@jq*rÔ@Ø_x0001_RuÂ@_x0002_4YºzÞ@n6ðì"à@ð¬]c¬W×@æå9Ô_x0003_í@-ãÔxJÓ@)_x001D_seðÒ@¬%ä%íé@ÿý÷éÕ@Ê¾¥0ÇÜ@Rd¾súÛ@ýýnæç{Î@3½!¼¸@ÍzZhuÃ@c¬P¬'7Ü@_x0003_sa3_x0002_¶@_x0007_-«ÜÙ@_x0014__x0004_úoà@MÙù¨=Ò@X}_x0015_¸Ñ@ZÂ¦_x0002__x0004_BD­@//4+îà@¶w¸Ê³Ñß@³¬ÆÞÿÙ@ÐÄ}_x0012_Ó@_x001E_"#æ¯Ò@äÿ*_x0007_=ã@²°Jé`@Z\C;@Ûº_x0003_£_x0002_¬@\F&lt;¡Nd·@-_x0001_§_x0010_Þ(Â@&gt;ØK_x001E_µzÚ@_x001D_£ÿ&gt;tÐ@¤-¼:×@Å[O÷Ø@_x001D_klÙÝ@di._x000E_Gx@æémPà@+¾ûÃ@²*ªÈ_x0006_Ñ@Å¶UWÎÝ@6yW½_x0018_@_x000D_ÕO=@ß»@'Õ_x0008_û¸Ý@:}9_x0007_Í;Æ@üNGÚ«rÕ@0[_x0005_%Î@¦Õ_x000F_._x0016__x001B_@6¨XÀ|ôÉ@R3H®ê@ùµÃ+3°@_x0003__x0005_ç.TzýÔ@_x0018_Ç%7Õ@±}V×pÇ@v-îs/È@î·wXò¿@)v?_x0017_NÇ@)AöND¹á@ªAS_{Í®@k_x001E_,yÊwÑ@_x001E_J¡Îà@aî®§øå@E©pVÉ@pòÆÃÄÓ@Û_x0004_~§õÎÒ@x×S Î@ÀÀÃzÁ×@wâÝÚÈßÂ@?½6_x0017_|ä@­®ÀNéÐ@þÖ_x0002_&lt;ý@F*_x0006_áØMâ@_x0005_wg3D Å@4_x000B_ZYã_x0014_Ã@Ì'W	è@z_x0013_L_x0001_$ÙÄ@_x0003_¾»Xb_x0007_ã@e_x0005_?HDxÕ@_x000B_±iAkä@ÆeôFÓ@ç±¿_x0001__x0011_ßà@ZÊ_x001A_EÏ&gt;Ô@µ¤JÂ_x0002__x0006_3¹Ò@Ë_x0005_ÇF#ùÛ@K[_x0015__x001E_¥±@4¯ùìPOä@_x0014_e²å_x001C_Ïè@tóèÞcóá@`@eD\êª@_x0004_ÛPQ_x000D_Ó@ø_x0012_Êî×@ú_x0001_X_x0003__x0003_Sá@í_x0019_ ó¤@ÕSO°Xá@{¢ti_x000B_\Ø@°ÈÊL¿\ß@L©[a_x001B_Ð@*_x000D_ý{À¢Ø@11Ô0Ouæ@­_x001F__x0008_HkÝã@°¶ÜRZÙá@=ö×´X_x0011_Ë@FÑ@¦¤@Øà4ñ^ã@ÎLz·]Æ¯@ª²¸Ã_x001F_¿æ@vw¬óv[Á@ÞìöO²×@K_x0012_;C_x001B_çÔ@Ð_x0006_ù¤Ñ@aóãqKÈå@_x0013_¸øu÷°@»MLC²À@¤Ùmr1rÙ@_x0001__x0006_o'8¶@É@_x0003_$õç@³_x001E_ÓñØ@Bâ_x0003_l&gt;Ñ½@_x0005_u:_x0004_¢l©@_x0019_¹;Ì@Ëài'öÔ@u_x001A_ÿ¼Î@ý©×4tOÆ@KÇ·+´_x0015_É@¨Í¡)ã@_x0012_zÀß@MRôÔº@ì",ç_x0002_Í@Å»:_x001B_~°Ï@_x0004_fÑNrûÍ@¬UÉµoÐ@c'-¯Ñ@yâÚÈ¡@H¦Ã0ýÝ@íY ÉÝ@ð3_x001A_x¾BÅ@_x000B_3¶úá@_x001A_K¿ÝÄ@_x000B_É#_x0013_rê@¢Üëöå@t]ÕKá@gI_x0019_Ô_x0011_Ùà@|vè&lt;Õ@_x0010_&amp;4XçÝÕ@cÅ_x0016_¼íà@25_x0003__x0004_AÒ@KöûJÆ@öOé+éÕ@Ð8ØÕ@Ê_x001D__x000E_¦H¸@_x001F_ÍÏÕí@_x0006_@:\ÑÝ@´HÕsê@_x000D_Ç	íz­Õ@qü=íÉ@h©"¬¸¿@ø6ÚaJØÔ@ñÍfnÔ@¹@_x001A_X_x0004_Ð@¨!çãÐ@´ìóCu«Ò@@×x&gt;Òy¿@í_x000F_å¬#J¢@l_x001B_6µ ¦Ã@P²iãd¼@_x000D__x001E_VÈb×Ô@-{Âýß@_x0001_Ü¶ølqÚ@°ªíýÁÁ@¦ÈÙfw}å@Õöm%¶»@¸!_x0002_QRÚ@!&lt;Ê¨Ó¦Ã@K2_x000E_bA_x001C_ã@¢ß_x001A_?®@¢aÅûÌwÌ@|&amp;_x0015_ @_x0001__x0002_ÆªÿúgÛÝ@º ¼'¯ZÝ@)_x0013_lÀ_x0010_å@ëüS+_x0013_&gt;ê@_x0001_L_x001A__x000B_Ú@d¢_x001A_F¥@3_x000B_cmêC®@S_x000D_µ±üÑ@`©_x0018_½Ü@àÃî4Ïæ@_x0018_Ý¾vy¦ß@N1g&lt;Ý@7_x000F_AÃ_x000C_ôâ@åÏÌ_x001A_ Mé@Í?wtíâ@eÞaÚ_x0008_6Ò@Ý53%8_x0010_è@*`©¾P@_x0019_B'É_x0019_j¹@0}©ydä@_x0014_á»G_x0013_Ö@_x0005_®6_x0016__x0015_Ð@DD ]Ð@+µÌ_x0012_È@¾ñ/hðÒ@_x0003__x0008__x0007_&gt;°Ø@Ôc\òÖ´@«äy_x0004_^ÿè@!6â?Z¨@_x0012_ÐFÙ3þÜ@6Jü6½è@1v_x0002_Á_x0002__x0003_¹£@z¿vfã@ "+_x0005_æ­@Ûé_x0003_»ÒPë@~TóPå@­ÕaS×_x0019_«@\AXæH¶Ô@Tn±Âzöß@ÖÖõP_x0005_é@_x0008_,_x0014_»rÍ@A2 &amp;cÈ@­_x001D_;|_x000B_QÑ@0Á_x0014_Vç@·!$_x0005__x001C_	Ò@_x0017_Sú6Û@_x0017_$z¶©pä@qI_x0007__x001A_»½@_x0002_­)àYÊ¤@1jD_x0019__x0011__x001A_Ý@·_x000D_e_x001F_WM×@ìe_x0007__x000B_7Í@ù~pÄßMÊ@±©¹M6c@_x0016_}¢c_x0005_³¦@u_x000B_ ûqÚ@zsÎ_x000D_äËà@_x0004_&lt;^ZÐ@Öý¥fEcâ@®mÒÑg·@_x0010_ vRLà@&gt;»_x0001_à°à@_x0007_V_x000F__x001E_¢±@_x0001__x0003_*h¶¢@xß6ÿ)ñÄ@ÇÝí£®Ç@ Ë_x001E_T¤EÑ@JÄ)($5È@åàUb®Ú@WÙ»_x0014_æ@ÚÀ®_x0011_m_x000B_â@{j_x0015_9_x0016_"Î@JÙçÐB!¦@_&lt;H_x001E_éß@A÷_x001F__x0002__x0002__x001F_@MN¼z_x001D_dÇ@ÒB6å¹ç @ëL+2_x0018_âµ@WÐÄÞ_x001C_·@g _x000E_ÜA·@ÒËÆa4ßÕ@O_x000D_òWf/Í@ZÝ¾Ãç@*µ_x001F_ËQÍ@ Lv.RfÚ@6ä¹§SÂÜ@1¦_x001C_*ÅÍÔ@¼_x0003_?êëÌ@q¶å?V|Ü@YÑ_x0001_¦õ_x0016_Ë@Úø+à@E#&amp;h²Ä@_x0013_­ÇóFâ@Lßöu©B@±1_x0002__x0005_)Ñ@_x001D_=rëãÉ@ßDnüèÖ@ _x000B_¿ÃbÊ@-sÚ_x001D_o_x000B_Ý@)_x0005__x0007_íPM´@+EÂ7)á@½ð¬&gt;\î@³@·+_x0016_Ò@xô_x0015_ ÆÈ@@Y»*Êçª@_x000E_'EZM»@sRüy,Ø±@ èÝÖyÂ@¤LÞh|)æ@+Ã_x001C__x000C_}ã@Ù_x0017_±ñ_x0016__x001B_Ô@d{³×zÁ@Uþ;Rä¦@ÜA}«n_x000B_Ó@üÚMÅkÌ@_x0003_Rg|ð©@_x0008_µÙ®÷³Ñ@_x0001_R^ùSvÚ@¾Äd_x0001_Ã&amp;×@H*+_x0018__x0004_O¦@Ä[ÀwÃÇÚ@ö&lt;_x0011_Ìn\Ô@·³]&lt;Â±@Æ6 µñòÞ@«Mm`¯ä@\kÃh2Ã@_x0001__x0004_ïÁ_x0002_cQ@_x001B_Y_x0005_)ü_x001C_@_x0007_·W=Ý@&gt;öf9Ç%Ò@_x0001_Û%ÒÒ@_Sly ¿@_x001B_×.Ç_x0015_Íé@_x0001_Ët#Ó_x000F_¶@+_x000C_åîÂMà@iº´E½fß@¢âSü©í@ÖÊ z¬·@_x000B_ß6T;ªå@|R4BFÕÚ@i_x000D_$_x0019_×@Ä*)NIä@¸òÔÈ_x000D_¹×@Æºõ`JÒ@_x0006_´Üäº´@â(GÕÄ@û2J"´öé@R_x0002_VÓ·hÒ@3ÙöðóØ@ô©K»C§Ô@_x0001_W§bÕDÐ@í	;_x0001_ÛÀ@¤þSs2æ@îð_x000E_@Ë@WNÅ+_x0003__x001C_Ø@HÓxÒÅÂâ@sJÉ:Ê£@åE}¾_x0004__x0006_úØ@2ñ_x0006_è_x0013_â@Î·CôÒ_x0003_Ý@·øÿ__x001C_×@WwÃÎÜ@£_x0001_U~_x0001_çÏ@vË%IºXá@ÏÓ_x0010_MÆ@Á¼Ùefç@á~©×KÊÖ@2P_x0011_§ÕÉ@Ö_x001F_g5)ÔÞ@pC.Ëdá@}}]_x0001_UÖ@Î%=nMç@_x0010_7_x0019_iêðÛ@Aiñ[OÂ@íK÷ºtã@i)_x001A_üüIÝ@Õ®¿Y]Ò@õ­_x0011__x0018_lØ@_x0002_¤2ð{å@`FOë@ËOTëÓwÄ@ñº&lt;_x0002_òtÏ@ÜUDÊ_x000D_Þ@Ð÷æçHèÊ@_x0012_XQB~yæ@·ð5Y¡Û@_x0016_âüÅÊ@QC%_x001A_lÃ@jõ_x0005_°ÇJÍ@_x0002__x0006_ÂKíüÉ@2¸@ìvØ@ Ã­=jÕ@AµÔ.5OÜ@¸ºZ]Ù_x000D_Ò@bÊ©ïÎ_x0003_Ã@&amp;_x0004__x0004_Q!Ê@ùg*_x0016_}êà@É5¿_x001E__x001D_fâ@HS__x0001__x0012_×@ÄÁv×{|â@è_x0012_qú&gt;»@@ìW_x0016_N®@L_x0015_%®H­@@J h¸Âµ@/_x0016_±väÛ@_x000B__x0005_5­þÁØ@:@øa=ºì@ý_x0004_~OÛ@«9YÖÞÓ@_x0004_Ì_x001C_UvÓ@Í_x0017_q¶H·Â@Á5èýÖã@Ûô®ã[Ñ@Â_x0001_Ôò÷Ù@Æ9]½ÕEí@l_x0004_Âï»Î@?_x0003__x0002_ø©qÂ@_x001F__ÿË4Ò@5_x000B_ £øä@3ðä&amp;6?Ö@_x000E_ÅÒ"_x0001__x0002_!Õª@Ï°°´XÔ@Þ_x0010__x0017_¢CÓ @JrKØ_x0002__x001D_Ñ@Ð}!xà@CõÜR»@ºñA·»Â@Ýùw+ÞÌ@´¾¯Ì_x001A_b¹@ù|_x000B__x0004_åi¨@å_x0002_òµPØ@¹Â¤ú_x0013_5¶@¶iôò!Oâ@ Ë7Ö¿_x0008_Ð@)sá_x0015_á_x0002_æ@_x001C_¸ï&gt;aà@ééÏ¨Ó@*ÞÏÝE_@¥Ú_x0019_«ê_x000C_Ì@{«e×@Í÷ïé­Û@¾_x001E_øfr&lt;à@LLÌôß×@_x0012_×ªlÐá@¡7³_x001F_uÔ@_x0014__x0006__x001D_ë_x0006_?Ã@y]sÓg-Ç@t}RR+kØ@ægï¾5Û@!~/Ð_x0005_Æ@_x000C__x001D_Òÿ	_x000D_Â@G.Pí)Ï@_x0007__x0008__x0006_×l_x0006_ô½@ãà¾Yº»@Åø_x0004_u_x001C_Ò@_x001A_¨Î_x001C__x0002_{@M¯«ò­ë@×\x=ÀÕÑ@+NÂ×Á@_x0003_G_x0015__x0001_E¶@¡_x0007_C¾&amp;îØ@_x0016__x000C_Üã_x001B__x000B_Ü@ty¢ø_x001A_Ù@&amp;Ò$^j_x0014_ß@¿åÓ_x0017_û»@âå;fNÓ@·_x001B_Otë½@rÉR£_x001C_ªÔ@£è~9Ð@ö_x001E_³µIxÚ@! G1×@4»2ÜæÒ@â_x001C_3._x0008_ç@;qö2Â@wï«´çÑ@?üUø_x0008_©@_x001E_LW¶_x0005_ë@;Äòè@×)ZÐ,I´@_x0001__x0008__x0015_éÖ@XªfÀÌç@¿-]¸&amp;ÒÛ@´úPÕ7Yæ@Åmlý_x0002__x0004__x000F_ià@ØÈâÜæ@t_x001C_FQÙ@ñiëÌbà@_x000B_ÙBß@5µ½;_x0015_@YK}oã@¼\_x0019_]à@_x000F_l#[ÃÒ@CÄÃ_x001A_Ukâ@í_x0015_á»Ø¸Õ@¿ E0§ã@[ac_x0002_ùf@ê?¿ÖÓ@_x0005_«qÖ;Ñ@¥yÇÊëÕ@_x000F__x0006_ÙÕräÚ@ÜjNWÒ@/£7m+.â@c(Ä&gt;è@%Êdü#p´@u_x0007_¢)¡@}j_x001B_ÿÓ@ä_x0003_©ûõÂ@jøVÃ¢Ö@_x001D_ý_x0001_½±â@&amp;Á_x0006_â@_x001F_|bÛ@}ª&lt;)ô¤@â|[HÓ@ørÃß@o¾_x0015_ÂuÕ@_x0001__x0002_Uã_x000E_¨_x0005_¯ä@»WÀ¼MãÆ@Oe_x0018_SçÛ@çèFÏúÄä@@èøÝÜ¢@Ã_x0013_;æ/Â@)?ýlÅLâ@^þ"N¤8Ð@Ù_x0008_rýÕÖ@ÏÔÄ§Ùã¾@_iå@"0d$µQà@Ô&gt;ÁÊ@µ"}6ÿ¶Ò@}Ä)µ¾ÐÚ@M1^_x0018_*Ú@­YÔ-Ë@ºv*ÉuÃ@³÷0éLXâ@V¨ðè»@;_x0016_X_x0018_çÀ¬@³_x000C_±wj.Ý@_x0019_cÐ&gt;ä@ßà ùo©@ò!ú\_x0016_Ù@ÃívHh¤@ç× x;¿í@ûYúº7EÄ@ rL&amp;]wÚ@f_x0010__x000E_û¥_x0012_æ@®3q_x000B_ß@_x0017_KÛ±_x0001__x0006_¸Ø@MaJK.³@îá¾ëÊå@_x0007_rñè_x0006_Ö@[£ï_x0001_tà@ÚQ_x000C_AÁ_x0001_­@éÏ¤È_x0005_Ð@a®ÌL_x0016_§Ì@z	£_x000C_Ná@ÖÂ=_x0017_,wÞ@×_x0011_!lI_x0011_«@8_x0004_×ÿ¢Ô@¾B^UÆ@9T_x001A__x001C_OÔÑ@#_x0007_j·3@¾Ø!"_x0019_Ôè@,­ ;ðÙ@)_x0015__x0019_öÌF×@_x000F_£ TP_Ñ@\à3_x0002_)lï@_x001E_4_x000B_fØ@ ÃÐÏ@è¢_x0011_lþËÑ@Ý]¯ÜkúÒ@p¡ï_x0014_Yë@Uíë[ù_x0006_ß@»Á_x0003_+F_x001F_Î@8_x0006_Uñ;à@J_x0008_î@ à@µQÉã*0Â@K_x000B_Û«Qoá@Ãþæ"3­@_x0002__x0006_.7®èõµ@_x0012_£ÑDu®¡@¡_x001C_ÎÞ!Ò@_x001D_lÆ_x0010_&lt;eá@_x0011__x0012_8ý	Â@~Ë_x0006_C=í@Üï]¯Ë@^Lu)wÔ@=%f#£Ü@_x0007__x0019_!1ÄFÜ@wt~ÈÊå@UxëT_x0011_QÙ@£O@ß@?4´Ê_x0001_ö~@å»_x0003_­g#Å@v©KêrÞ@ü_x000B_	³S_x0007_Æ@_x0017__x001A_\ÿ£@÷w²öØÌÛ@çÓÓ_x0018_@Ò¨+·íâÐ@/*}R~ÜÒ@«É_x000F_ëOÔ@ÁOÂq¼@¤R£_x0006_jÿ§@»q%¿tÝ@Ø­»°_x0005_nà@xÊ³ªËFä@2_x001C_ô¸ÞÑ@qb_x0004_þ_x0018_å@£§¾/vä@-MÒË_x0003__x0004_Ià@åêî½Ô@_x000F_M·_x0005_CÑ@_x0001_ =RPß@zfr #Þ@_x0004__x0016__x0002_FÞ=Ý@X7ß_x0002_mÀ@ëG_x0016_ë"ßÖ@ld_x000F_ëgÄ@;_x0007_þSþá@kªã3E@è¼_x0016_¼å@@~¡x0¸ð@1E_x000F_?Å@ï±ûçtÜ@jVå!âÖ@*¾_x0002_2ôßÓ@_x0018_òòÈ%¦@Ã®9_x001B_B_x000B_ß@ÄCí_x0010_æÕÒ@í&lt;Yû_&lt;á@Sr o²Ù@:­eÃ3kØ@_x000E_H«É©Ð@,îz`¾@b§abLÃÙ@R_x000C_ú¹Æ@¯_x0014_nýK_x000E_ç@ûKziñê@³îÊ_x0011_ùìÁ@&lt;_x001A_]ÖÐÞ@_x0003_¡_x001F__x000E_%g¹@_x0001__x0004_µÃ­è_x001F_ß@W²©_x0007_MkØ@_x0014__x0017_µÔ@	{ºú+jí@d_x0002_¥TË_x0015_Ç@ÐÔVø^9Ö@pb[íå-Ú@ù¼½ÉEz@ÀÚõ¤_x0017_@&amp;ÂÜêXÿÅ@ØÕ"_x0002_Ö¶@"/_x001B__x001B_1Ø@£¿_x001B_Vw_x001B_é@_x0010_ô6_x0018__x0003_Þ@Y¸Ä÷bÃ@HöK\}_x0002_ß@½þñY÷¡°@,ª8¢Ñæ@H»~_x000E_(_x0018_À@_x001C_¿y©ºÆØ@_x0019__x001D_0NtÅ@ÖA&amp;Bs!°@«W_x0001_'áÕ@6ÍC_x0003_*@v%¹ô_x001E_¿@Ê×_x0005_4KÝÒ@]C)ôeT½@ì©ô³ËVà@V§$ ½Ò@Ä_x001F_è8Ólä@Sæ¡ò^kÃ@4;_x0015__x0002__x0005_8æ×@. _x0017_¬Ø_x0016_Ä@ìq	ç_x0001__x0005_Ù@0á_ã@cô_x000F_l_x0005_/Ë@ì1-_x000F__x0013_Ý@¶\_x0018_Ù@(ÿ¸_x0013_NÖ¶@}üÑ`§ Ô@_x0003_zQÔ:~á@3j}_x001C_ÚäÓ@MÚÁikÕ@³¹_x0019__x001D_K\Á@BßÐ\üÉ@ÛZ_x0013_T_x0018_&lt;´@]_x001B_+Ê_x000C_Ç@õG?LKÇ@%e'!Ä@èpç_x0012_©@õ_x001F__x0019_#ùxá@ÖÚ_x0001_ $ïÇ@_x001A_U|§'jà@v´_x000D_·+@û+^üBËä@Z(Y	_Ø@Sjî,_x0004_u@.«9O¬;ã@×òüOÜ÷â@1°¤ÏÚÛ@Æüub¼ëã@ÃZÚ#zõÞ@¬/&lt;ÐgÑ@_x0006__x0007_9;ëzÀøÔ@¢b³éÚSä@åPOWb¦¶@`M¬wÓ_x0004_Û@Q ¤c{×@_x0019_ÜáéÊÛ@TX [V_x0006_â@1Og8¾@D0zÕ­â@°*=eJ_x0002_Ú@ÏZ£Å0ð@+ÚIWµã@_x001B_Ûú²[ß@àÇø_x0015_ñ_x0002_Ð@Yùõ_x0019_SLÊ@VÑ_x0004__x0004_¼_x001A_ä@Êéì_x001A_F¨@äb'è6í@_x0010_ø+Ýr@º@6\¹ú´@þ_x0002_3¿ºEç@¿_x0001__x0003_ÚÍ@ñ_x0012_àª¤æ@!îs_x0012_¸@¦_x0008_©Í_x001B_Fï@Çk-ÁÐ@8_x000B_(êÏáÁ@º)ÿÉ_x000B_´Ñ@Á}Þ2Rµà@Ó_x0005_»_x001E_©@Ýh9 ç´Ò@_x0013_:M_x0002__x0003__x001C_ëÜ@MÍÃ=ðÕ@Ò_x000E_@:Ï­É@,ðrÌB9Î@úY00õ_x001B_Ô@rÉÔ_x0001_ÕoÓ@·[TfLÌÊ@Ò¦v'à@[çô§à@%¾t¥n_x0011_Õ@_x0011_E1&gt;&amp;_x0004_Á@`q9,$Ø@£¸_x001B__x0005__x0018__x0015_Ä@T_x0007_\)á@Åx_x0016_¹Hí¡@§@Gp&amp;é@  ÒX_x001F_EÝ@.§Ã/â@|_x000E_=ÿÎ@_x000D_pNãÃ5ß@Ñ´bÅ(2ë@Â±ö¬óÙ@&lt;;zÕ8á@-"ûLvØ@ü3µÇHñ½@h¶snÕëá@2r_x001E_µújÔ@=ñ_x0004_÷_x000B_Ò@²W#¬Þ²@ñ,Uè_x0005_àÇ@Ð9½&amp;_x000B_²@â¹òÆ_x0019_íÂ@_x0001__x0002_ç_*yÓ@ê«rg¾Ö@_x0012_eÑxßÈ@­2^ñÛ@Kíl¨¹Ú@ÏéYzâÅ@{05ß@¸kOj_x0004_Ä@à;ïdà@ü_x0013_Qæ_x000F_Ó@?°UÀD±@A?dúâ_x0008_@CW¯_x0001_M¬Ô@hÓ_x000F_²ØÉ@{_x0012__x0019__x000E_S_x000C_Ý@Dx·IFÑ@_x0010_êÎÈÑ±@CÓ_x0015_óçß@©6x_x0004_¹6·@åÝ2Ã3:¼@VÚRÃm(Ù@3¤,oiÖ@Ëªl: É@þ4_x0005_pEEÒ@_x001A_¡v&gt;ÃÃ@Ê_x0011_éµ_x0004_ã@­_x0006__x0001_ú_x001B_Ê@_x0007_ÿ_x0019_i@A0Û©îâ@´¤-¥læ@wÚ_x000E_&gt;#_x001A_Õ@_x000E_ä¢£_x0001__x0002_#6Æ@_x000D_g_x000E_r4Ü@_x001F__x0010_Y«.Ø@°jìÉÂåÖ@¯&lt;?_x001A_$à@É$_x0018_Ú@0ëp_x0013_Ü_x0010_ä@ª_x0011__x0010_ÈTÑ@ê	h¤_x001A_Òà@øÚ}3×@¯«ÍaúW×@FØeËMÃØ@ÛËö,²·ª@ùÖõ:ßÐ@qjÆÄ@"ÃèÿØ@_x0003_³×»Ñé@a,	_x0003_FÛÆ@¹ëm,_x0013_ç@Ó~fÌÄ×@fíË¢¥ê@¸=çÐê_x0004_ä@B^¨S»@_x000B_UG~ÁÙÒ@	´N_x000F_Õ@\C_x000C_øûqÞ@û·Ì_x0002_Áã@bÆ0~â_x0001_á@x¹-ÿ_x0017_¡å@Ñ×m#ë_x0008_¨@2ºÆØ_x000B_ä@NUc^Á@_x0001__x0003__x0006_8'è+1@å_x000F_EtÍûÐ@çÞ¥b8Î@_x0014_/_x000D_¯nÎ@_x0012_.TmÞ@Á±A_x0002_Ç=Ú@D|_x001C_¼¾¢@Õ]×¹rÞ@ó½_x001B_	Õ²æ@"ô_x0014_Þ`æØ@òB_x001C_]BÞ@_x0008_T_x0013_Ä@_x0011_v_x0018_×öi¾@-9dU¾ÒÆ@V_x000B_[_x000C__x000C_¯@H_x000D_ËóÍ@]_V_x001F_­Þ@ý_x001B_!¥¾@@L#_x000C_Táï@_x0010_Dfp_x001C_3µ@_x0013_2¼Ms`º@R4j[*@_x0016_ (aÝÛ@ùfÚ$!ë@ÒÅzcfW·@ò¬â_x0015_Â@àS¿_x0015_¯Ü@³öù	:!À@LTíf¶`Ù@U¦_x0010_ñÓÀ@õà|T¿Ç@AÙ_x0002__x0003_ôçÎ@·n»'_x0003_â@_x000D__x0015_¼^X_x001B_ä@º3;9ú·@@®Qàþ¸@_x0012_ê3ëÜ@PÔÁï Ö@_x0014_Âz§±í@øäÐ	ó@_x000C_¥Fè½à@rû¤_x0001_¹m@ ï¹_x000F_@ÿ´Ñ__x0012_ã@v÷ _x0013_¶@FÀ±@Õ½@Q_x000D_3æ_x001B_·Á@í_x0003_w®6Ê@Ì_x0016_@ßÊ@(â%«_x0014_[Ñ@¿ã_x0013_&gt;ýîÐ@¹Rºâ"á@G_x0001_Óòá@¹_x001B_eÇ_x0002_Ô@ çEy_x0007_«Ù@BgE_x001A_Ò@N_x0001_¼ìçÖ@Âã#º9¤Û@ó&amp;l¸ÛÑä@¸Û¾c)Ø³@îCÖ[_x001C_ä@ô	ÁÚ@º]:CÂ©Ð@_x0001__x0004__x0016_¸~Â%Æ@½p­Álå@_x0011_§+pè@ËÐÑæ1·@^SMokÜ@_x000E_½Ó°Trà@`AÛ_x001B__x001E_9î@ÃÐiãa_x0007_à@]ÊÕ_x0006_PÜ@HLïâiËä@î·«tÔÄ@Iµãnü7ß@Gã_x0018_wü_x0017_â@°_x0003_â÷¾@¸!_x001B_L3Ô@_x0018_õýÈfÞ@wÕ»eç¾@Ãèz®=Ë@©ÒÆà:¼@_ã_x0018_U¡ç@OÅ&amp;mÒ@ÑÀ°P_x0004__x0017_Þ@F_x0017_sët-³@íõëf°ö@Çw_x001F_|ïÖ@ê'`u8ã@Wo_x000C__x0015_Ó^È@å¸£ \Þä@°_x0002_4Ë@ra¢ßâ@Ã_x0001__x001B_&amp;_x0006_ÙÞ@»G_x001E__x0003__x0005_àÛß@è¿ðÙbæ@àÇ§¦¢á@_x0017_±ê_x0008_gÞ@_x000C_jbUMà@B_x0007_}_x001F_'Å@º(_x0002__x0001_á¾Î@_x000E_ûÄv4Ø@Æ'_x001C_:ÆÑ@éY+AÂ@²îH\¸@_x001C_Lgû°ã@VÁ ¬h_Ô@@è_x0004_Xê@SÒ_x0011_àÞÁ@V__x0003_á?vÂ@ÅÁ°íýÂ¹@6¶)qFÉ@»__x001A_µ&amp;LÕ@5{þ` @ÔÀ©"_x0002_Ö@ÀUØ%³¹@_x0018_¬Ì×ÞôÖ@:ö[_x0001_·@_x0016_»ï_x0003_P2Ø@Þ ëKP\À@\p­_x001A_@à@R"Ei¦Aä@©ÜZ_x001D_O%­@Ûèpk_x0006_àÒ@N-_x0018_Ð«Øé@_x000C_1ûÚ¨Ù@_x0001__x0005_ºï¾Í0ß@¡M#ä@s&amp;;fU|â@å¼×*à@¬Ú[,nÞ@ñ_x000B_cë~Ù@_x0002__x000F_Ê_x001B_Ü«@_x0014_SÊ4&gt;Ü@ñÈ)J¢é@Üd_x0016_c_x0004_³Æ@VÔ%xµÀß@9¼IsNå¿@Ö&gt;xW_x000B_Ï@é&gt;mÓØÔ@ò_x001D_	ç¶_x0018_Õ@rÒùnÙ@Õs{ëÐã@	©o×¾_x0006_¸@;B¶©7Ã@*_x001F_øò$´@¢_x000B__x000E_áúÅ@ç¾ï`æ@&amp;yPï³ @ÅÁ­/O_x001E_¡@*®_x001E_?_x0013_lÙ@_x0001_âXÈTÖ@_x001C_voôB¸@NR Cà@)9â@_x000B_'j|¼ÌÚ@_IÄ@'ñ¬@_x0003_½Ë_x0003__x0006_åÜ@_x0018_Ã_x0001_òáQ¢@7_x0003_D(&gt;åÚ@QÖdv±µÜ@CñWrç_x001B_á@èWVKlÏ@}rOEQÕÔ@ ûB_x0005_0â@_x000C_È?jÝ´ç@ËK,2W·@à¡ÏÅ_x0008__x001B_²@¥è_x000E_îÔÀ@Ç_x0002_)®$Ï@ÈxY­:QÂ@´ìÍAê°@_x0005_ÆÉa"Ô@ø_O_x000B__x0002_ä@ ÚoYIiÝ@_x0004_]_x0011_¶Wå@þî_x0011__x0017_ÝÓ@	ylõ§&amp;Å@ISW_x0016_ºÜÄ@ºîåM'à@ÌðÙ à)å@NÞ_x0014_cÐ¡@tNÝ:_x0006__x0016_°@)_x0016_ÛæÞÜ@¿¬Ljº@û_x001B_ês¢@ù}ò}¿@¿äM4µJ¶@_x0013_wf_x000D_²/Þ@_x0002_	l_x0003__x0018_ãYx²@ßtæ¨_x000D_)è@T|Xbè@ió_x000C_Qºï­@Ic}_x000D_Ò@öÏ·ò_x0010__x000B_à@-_x0006_i¼Ø_x001B_ª@_x0017_e_x0012_\ÄB¦@å1e_x0001_r-Õ@º9´þâ@ÅQê?¼@9;D_x0008_Ô@ð	¼TÆ0Á@ä_x000F_÷§»¹@öA_x001B_i§Ð@ÝÊÚO@Ú@ÊNAÔØ@ñ_x0013_*£úá@L_x000F__x0004_¦_x0017_´Ñ@%_x0015__x0005_+|TÜ@_x000C__x0011_màÃÞÏ@úÁ:äºÞ@Ì]þ_x0015_Ì@aOG*#ä@tëÛs¶å@éü"t¯Å@8¾¤½xº¦@Ð!FPã@ÿ_x001F_Ldº×@fJÅ_x0016_~·á@Fv3'3ÙÞ@t¨_x0007__x0001__x0002__x0012_·@´oC3ÉÒ@e_x001A_ïbþÕ@Õ_x0003_÷ÞÚ@nJyþ0³@.;qn]_x001C_×@§rbq¨@£ÁÝv_x0002_ß@Ú_x0017_|Éw¼Ý@åÜE_x0012_°õØ@è*O.ùJÝ@¨_x0013_ð_x0017_=Ñ@Ö;Å_x0005_÷_x001B_Ý@QRªTCß@×âñ_x0008__x0016_½@/p5Å7ì@36d	8EÀ@tdöÎ@y²ÊÆiÛ±@88Úeò7Â@2î1Ý¦¾æ@þ)_x000C_e©É@Ôjy:Ò@1kÔ)ã@yl_x0018__x001F_ñ]Ó@_x0017_TU(ÝºË@U&gt;ßL_x0011_¨Î@ýt.éduà@_x000D_¡y¥}@ª53ýÔ¸@zÓ_x0002_Ye_x001E_Å@k(Oêü±@_x0007__x000D_î¦·ÐAÔ@ó×,"¬Î@®±Ù­ÊÎ@"ºâ}qÅ@áoÞ_x0006_fhÓ@ò@Ãf·@Ùø9\_x001A__x001A_Ô@ãA Ô.@U_x0003_M_x001A_Ø@r.c_x0006_½$Ö@ãÑÀý¶ËÙ@_x000B_a_x0001_í_x0016_Ö@#óD=_x0019_°@_x0016_ÞJð0êÁ@ã]'&amp;­Lá@+M¬,k@@c;`,kÊÛ@$Y_x000C_Ú@_x0002_Ì´ªöUä@_x0005_*_x0008_ÞÊ@öÖSäÍpä@¹(;Üëç@rm_x001C_æ¡_x001B_Ð@zÄ	7_x0005_&lt;Î@±v_x0004_º@aÅ%¹!à@õ¦\eÔ@¹5»q_x0017_m¾@°.^_x0015_,¼@Ú_x0015_¢_x0012_~Á@_x0017_þ)÷ùÅ@¦pCÌ_x0002__x0003_ÅÏ@S~_x000E_wÄ@0_x0006__x0010_T]áË@x_x0004_ï_x0001_"È@1TÁúÅÒ@_x0019_äZ_x001D_#àÉ@_x000C_AAP¢$È@-_x001C__x0002_[Ù@²¦½~Í@F_x000C_¨ÐjÏ@%Ê ÅË@ÁsC\(úÐ@]üüfÌß@ØÍÍàí@H§ìy_x000E_&gt;ß@=Ä	ãjI²@_x0004_Â &amp;_x000F_á@ÒÈ_x0006_à@´S²®CÝ@v_x0006_é_x0011_óËÓ@_x0001_ð¶&amp;]µÀ@ªÿURËÓ@6p¢A`©æ@É_x0006_Eßå@ZtxÄ_x000D_Ý@x¨²tá¤ê@.ÞÑ÷Ðâ@Ø0ÖÐº@_x0006_uàü_x0015__x001C_Ì@ÌÁ!_x0016_E;Ù@Äè2Æ`ß@Ó_x0003_a0_x0011_ÒÓ@_x0003__x0006_¶_x000E_ã_x0011_âçÈ@º_x000D_[¡÷Ö@QsÉ_x0017__x0004_Ç@¹,ÂJØdÆ@ø&lt;½:a«@ÄÎÆã¢ÒÕ@_x0001_­_x0004_ »o@`Û_x0011_e_x0010_Ê@8­Á_x0005_½ÙÜ@ëåø´ÈpÈ@_x0012_Û]Ü²Eá@\+^µà@åD_x0010_?wâ@¯qXöíÙ@jß_x0014_8m@_x001D_«å¯³@êkqÊª_x0010_æ@b2%×@õíêËËÛ@ã~ª_x0012__x0019_Ñ@]}+_x0002_¶Ô@¾J"¾ùÐ@§30à@¬?_ÌAá@G_x000C_CÂØ@¥?c9_x0004_r@7Æ+j_x0017_¿@_x001F_Ô»_x0005_R%Ú@7/TÔMöØ@Æ½O_x001C_¸Í@^K¨8ÏRß@a\Pª_x0004__x0005_-"Þ@êÁq_x000F_0Ç@¥¶Ô&amp;Ö@_x001D_÷´_x0013__x0007_¬¸@y³Í_x0015_\Ö@)[¾_x001E_½Ü@pâ§ºæó«@kè¯|ã@jü+PÈuà@îJÈ\Üà@Bí_x001C_]ýp¥@J_x0003_Ù_x0012_7YÜ@¯'¸jÚÙ@ç_«ïÉÀ@°DÉ_x0002_JÀ@ß_x0003_ì¹äFÃ@óRQ·òÆ@_x0014__x0001_&amp;7_x000F__x0017_Ù@NÓàmÖxÅ@(¾|HÉ@f"ªß@|î¶vÃ¿@-ÿ|_x000D_P´Í@&amp;_x0004_³"B'¬@)@_x0006_xy°Ü@¯ûL!tÛ@'ÄDá3~Ð@Sw9»MÕ@ò_x0015_6«¨â@ _x0001_n³Ü@¬'HÁY%Þ@!_x0002_ì¿½Ö@_x0001__x0002_&amp;¸5"}Tã@C6_x0016_{¾È@_x001D_Åo_x0015__x0003_©é@dÜö´ÐÌ±@ùê­Îrµâ@]ZÉHØ@üTÐ®LÈÓ@ft)IPÍ@î:ù/ÑÄ@ÓÅÏâÞ@cW»µà@"ui_x001D_ÓËÑ@Ü_x0019_ÿúÚ@Ó_x000F_Á¶¨×@1i!Þ¹1ç@á¶Zà½Nà@íùwþT©Ô@ªqh¿òsÛ@Â³zs1°@Lf´45_x0012_Ó@±]_x0019_Õ_x0001_áÔ@ï®ê|¹@y&amp;ÔÃïå@Óíw_x0002_²¾@ÅP[Dv×@¢^r_x0007_Ä@ì+iÍ^Zî@ö_x0005_¾ÎÈ@__x001D_V_x0003_/Ó@ª_x000B_Ù$@Ö@à_x0018_&lt;ZE@|_x000B_j_x0001__x0002_ÚÍ@nZG_x0007__x0014_è@g_x0017_Ùi¦¶@Ç#ëÝ_x0015_Â@ÞP|§*¡@ûeÏm_x001A_ýÍ@Yk_x001C_ÀßÞ@lJTküúÌ@_x000E_­ú¼X×@ù_x0007__x0016_[U·î@É_x001D_RML¿@+ UìöËß@Mtk5«Ú@_x001C_ìMëæ@#ëödåGß@_x0010_|_4ì¢@SúÆ½_x0011_Ö@¾æik_x0002_/Ä@j$öùèÒ@ø_x0013_./½¡Ù@º	Ò@1_x0005_Â@¾_x000E_/Ê@GO¢aªâá@7_x0014__x001E_ÉõÏ@¥"Ç§Ü@U@¶Áü9Ý@aqØÔÔ@{¤±_x0006_Û Ì@K¡»w¥ÕØ@²ªÊéÛÞ@G|"í_x0005_ã@_x000F__x0019_Þ1ò¨ê@_x0002__x0006_ oï_x000B_ÝäÒ@4'p^dôØ@_x0018_ÄÿTÞ³é@q_x0014_²ÞË@ÄÝÖ_x0002_@@§_x001F_È_x0012_Ó@_x0008_./_x000C_[Îá@ÎsÄ¶_x0018_)Û@P5³3²@v_x001C_;ê~Ñ@ÂxÆî¦aÑ@_x0001_³óÁ;Eè@_x0017_'Ù{_x0012_µ@X_x001E_M-ôlÏ@_x0004_ÅeÌ0çÛ@¸¥¥=[Ë@_x001D_Ë½Ë)»@ÝñÄT65¸@ÀbÔJmÏì@bÖè_x001B_í@ïÐª~/á@­|8_x0005_Ñ@\_x0003_´_x0010_Ù@	øÀ¶Ñ@i_x001F_ïÂ@ë_x0018_­Q	}é@µ*[»äG@_x001F_üÿ*Ð@_x001D_Il¡§%Ã@ÆÐ·_x000B_ö_x0001_Û@_x0007_²ÁR_x000F_ÏÑ@#6£_x0006__x0008_TóÛ@tþ ¸j_x0005_Ñ@gäàÐ?}Å@ä_x0011__x0007_''Þ@Þ&lt;ü¿lÒ¬@/4*_x001B_©$Ê@ØÜÏ-~âº@ÊMA|´@ªiN	Û¾@êSå_x001A_3¼@Ò®ÅÑ³_x0002_Õ@u1~Ð_x0017_Ù@ÝT_x0016_H«áÔ@+:b¤#Ø@]_x0004_wSjGç@6öË[bÖª@¡_x0015_Y¿À5Ê@_x0007_üÝÃ+_x001E_Î@Pn­òBá×@ôZ|­åBÕ@(E_x001D_ò®@A!³)øÔ@Fjy_x0016_i?Ï@_x0001_U´1à@D©_x0003_H._x0019_Ó@ìã_x001B_%¯@"ÊQv=Ñ@ðMõyín¯@Z`_x001E_Þ/·@¨Xn!ä@_x0016_¡ôÙ«@NØ&amp;@_x0001__x0002_®ö¾J8_x0015_@¾÷éÙ®Õ@¼ _x0011_NpÈ¹@18!v{­à@®_x000B_#¯^Ï@_x0013_~·_x0019_;_x0011_Û@{ªø?ÛÉ@)9G!_x0003_¾@înx¥_x0016_8à@·îâ7ÿ_x0001_Ð@R]Z¦Pã@1.W_x001B_ã@_)_x0011_Ä@ Ù(;_x001F_1å@¯ç_x001B__x001A__x000D_·Ó@U1_x0001_ÜÍå@þå_x000B_!qq×@ÿÂ":pÂ²@¨£V­Ü@}õ ~_x0006_Å@¨iîTÜºæ@¶ZÕð«Ó@µéª9Ö@Å&lt;{ç?,@U_x0004_cÉ@±éll{üÏ@óo?_x0008_²Ó@áøüÔ¾kÖ@Â7_x001E_uÌÜ@í_x000C__x0006__x0006_!Ü@_x0013_Ñäm`~¤@X:_x0003__x0005_Ä5Ð@(_x001D_ì7Ý@æ@D¤À+4à@K«×zÚ@¦RqÄ¾Ú@J EÕ®@_x000B_Ü½_x0001_òcÆ@A4²yw÷@¿ÜqÈ@Ô_x0002_Ç_x0001_	Kã@×_x000E_Ãpi.Ö@_x0010_Ê£rÄã@ú÷Betã@Øz§ù_x001C__x0014_à@¨M4,é×@_x0011__x0008_ràK_x000E_Ó@§_x0017_¯D\ÇÖ@æ_x0019_àé¶¸@(L:K­Ñ@_x001B_Óé¹[è@_x0012__x0008_t._x0013_-ë@_x0004_Ë_x0007_Ê×Ã@vÌ§-³_x0013_±@$Mê©_x0004_Ö@²|ðSÖ@ñâ_x0015_T¾À@ÓÈ_x001B_MVbá@¼7JÇÌÆå@E£ÇTÛÛ@§ó:,Iã@\î¾ÿîµâ@!ü#ÇpÀ×@_x0007__x0008_5iDúväÈ@`È ÏøuÕ@¦1øé_x0004_Û@èóª]L¹Ñ@·mÕ_x0008_«Ú@Ó·T&gt;º_x001E_¢@dú¶æÇÛ@lKí_x001D_á@R{_x0006_\·Ö@;Ç(_x0004_º»@Ë_x0001_Ü_x0006_nÓ@¸_x000F_Y_x000E_8yÝ@­Ã_x001B_àuµß@&amp;(3(Û@rvý_x0013_jÛ@¾û{üiÁ@¦«çu6²@2_x0001_Îêcú@´)_x000C_r6Ñ@;Cf.À@,ìø-ýÅÅ@&amp;ì_x0003_N+Nà@4±_x0005_Õ@_x0005_ëÖViõ°@_x0002_¾~c_x0017_îí@ágÃÍÃÖ@'®=m|÷´@W&gt;o_x0011_ÃÓ@ÿ¬oÚ{_x0018_Õ@¸¥¯òÝ/Ñ@!+	Ú}¶Ï@Ibwò_x0001__x0002_þ_x001C_½@J÷iC´@ekÍ5_x0019_á@ÃÏyjvÌ@_x0013__x0001_ó}[\×@T9zÎ@_x001C_(èíÕÖ@_x0001_yN½mÕ@­9CÞþ_x001F_ã@$&lt;¨_x001C_Lãº@P\dù_x000C_xÂ@0K'}FZÉ@&lt;K³u´Gã@~eW&gt;²_x001E_@ÇÝ&lt;_x001A_Õ@m&amp;¡ë/Â@_x0007_À´ÄPÛÙ@+)½1	(Á@YpðøOÝ@ËwC{å@Nï5[úã@ÙYX_x0018_Ø@½_x000C_eíèëæ@&amp;k|3Ìì@-0÷_x001D_ZÛ@ÅïC$Caè@_x0014_Ñ)Á½@r`_x001D_7"ê@_x0006_º(	&lt;á@&lt;ÚW,;&lt;Ñ@ÕF¬rPçå@ÆÕ	&amp;ÿÂ@_x0001__x0003_fDb#cÀ@ªã&lt;"óÒ@jM_x001A_¯Y×@íúJe2ËÙ@3g_x0015_5"Û@¿© _x0015_§àå@8Þæò4S×@¿xä¨Ð@_x000E_ ©3Ø@Ùqqã£@Çë_x000C_ã_x0017_ã@ª6i_x0019_¡µ@£Ýì\Ã¥@EÕ«óÑ@_x0002_ÌùTïâ@Âð}ÚÝ|Ð@ý_x001B_e÷üèÌ@#ÁÓ:æ@çÜÇàÎã@_x0015_?ÞdáÎ@ÑÏÂ£l°@ v ê·@\_x0002_Ø_ÛàÑ@#j»:AmÈ@_x0011__x0001_Oý¦ôß@ÙÎF^_x001B_&amp;è@µÛ_x0013_òWéâ@_x0006_IèRW_x0017_â@^@!Î/Ü@p¯¡×@\P«Ù×Ý@ELî_x0001__x0005_ÌvÌ@_x0019_pB}_x0005_ã@UÒ_x0006_æà@´ÞÈn8¬@©_x0013_£ÚÀPÕ@¸£uÿFðâ@äéà_x000B_E!Ö@&lt;¤É½£@¹)¸_x0012_&amp;,â@áFÖ_x0011_KÀ@_x0015_ót2þÂ@©&amp;Ý/]Àä@*}É:jË@f_x0011_th¯Á@¸ÅiB÷PË@e1_x000C_1ýÐ@G²~UØ@{3b£`^å@Azv_x0003_ø¬å@®®Û§_x0010_Ü@_x0013__x0012__x0002__x0014__x0004_á@A²Ö«ºÜÅ@{_x0006_¿Åçã@lÊéÇ.já@P_x0004_týo¹Á@_°HmýÀ@_x0006_zýç_x0001_&gt;Ç@¦ñ~ýOKÍ@=¶ê¿_x0004_vÞ@æ'×q_x0016_ýÝ@Â~K_x0008_£à@sÙD_x000C__@À@_x0001__x0003_LAÎèËè@0KÎ_x0011__x0019_ÂÒ@ýnOÊÜ@Ö¦jNDÙ@/`û+G_ã@,_x0005_TtßØ@_x000D_×Ò1å@[5+ø_x001F_ÁÀ@èÞ y0Ô@ç_x0005_`ÐI-×@UH·Á.V@Ô²±_x001D_s·@S!*Ò¯¤@_x0005_¼ÇËFvè@N» {ç@÷Úòé»Ó@b_x0010__x000E_¶@_x0014_±_x0003_×@_x001D_¨_x0018_ëfÒ@µ_x0002_lE_x001F_Ù@_x0005_ÀÚ_x0014_eá«@U¨ó_x000D_jã@¿÷3#GÊÇ@÷Ú½ù¡_x000C_Ø@ºÍK;©XÓ@ñø+j`Å@ìÅôàª²@¸¢7Ô]à@Ô|	(_x0005_Î@UL}½±¹Â@_x000C_Ä¿¿GÔ@_-S_x0002__x0003_Ê·à@®]vL!l@Qþ_x001C_Ò}÷Ú@úÔ«å&amp;Yä@®Ìuáf_x0002_ç@ =ÖnÊÁ@}S_x001E_LÓ@8_x0018_¯îØ£@Çä¤Ã[Nà@OÒ¿ç'úÇ@ÎSz_x000C_H®î@©°õü_x0011_ä@¹o_x0003_£!ÊÕ@ðIIEf_x0010_Ø@AnÌÍ:óØ@2Îcó¾dÎ@Ù¤i¯ÃúÜ@ó_x000C_u®ØÌ@àÐH®_x000C_ã@_x001F_ø_x000B__x0016_ç@§ç[p}Mä@çÒód%Åä@._x0003_[2­»­@_x0002_×éX8Ú@¶íÖ¿@*7ÂÜä½á@ÂeEÃ@Þ5_x000F_ö_x0008_Þ@µ´_x0001_þàÙ@_x001D__x001A_·_£á@_x000B_þZFsÕ@l?2ëõªà@_x0001__x0004_¸jÓÛ14Þ@ê_x0016_Å_x0011__x001F__x0017_â@7@kyöÁ@Ö¡_x0013_x¤`@Z-6µâ@Ú_x0002_ ÌôªÖ@&gt;&amp;Ï½Ë@þ7rIe»Ý@¯ ÜeÕÈÚ@Àjby¡Ñ@÷öü__x0017_Èß@9ã1ÏÈ@¹Dº4ê_x000C_Ð@_x0004_F®Ü@¶KJN6Þ@_x000F_ï£&gt;-¿@¤_x001C_@Z?¦@¸(üRÏç@9Yå¯_x001D_9¯@_x0002__x0003_)ðÕïé@©£¯¿:_x0014_Ú@ä@VntCè@ëøK´_x000C_5¹@¸ß®à@_x0019_Ô0*ÔÑ@ÓÚ_x0008_bÁÝÊ@UÈ%é@Ngêmâ@FKñü_x0003__x0013_Ä@Ò.³÷ÊÞ@É_x0019_ù_x0010_Ç@;Ô_x0002__x0004_{WÐ@½òXß@&gt;` æ6·@_x000F__x0006_üãª5Æ@ö2Ø_x0008_Ô@¡_x0007_¨°3Øà@G_x0016_DwuÐ@eÕ{YÇ@îF5CÛ@OË{ÅÆè@4«Õ#å@ð|_x0014_$_x0007_Æ@þ+U÷À@w¥_x001C_"(Ñ@ti¤0â@UÓ_x0003_È¸È@¢?ÝVØ®@[_x0019_E_x000B_¹@ùrDêqÿÌ@O_x0001_H0_x000B__x0018_Ð@&amp;ÐæUT)ä@÷9zêZÍ@ÛÁ±ÑÿÀ@(ð_x0014_,Ä@=ô+_x0017_¨ã@Z_x0011_§_x0003__x000D_â@krCÏâ@Êy¨ÐQ¬@ËiàÄif´@`afc¹Þ@âó__x0006_gb¹@ m±ú_¥¶@_x0001__x0003_`Ì|¤§Ç@|÷_x0015_ß²@z_x001D_XÔ@??_x000B_Õ_x0017_é@eo÷A_x001C_2É@&amp;ÉÖ(ÇzÜ@yþ_x001C_XÚ@±Ø_x0013_N_x001E_Å@p¡æiTVÔ@ÐÖ£j6_x0015_Ú@T·»²_x0004_tÕ@B»}àóÐ@ÄÝl]^ÅÃ@&amp;_x0004_äÝë"Ä@8»þ-.²@}mé½»@E¹÷®Ì_x001E_å@ë4¢_x0003_Ù@UuG£å@_x000C_rÇ?³&amp;¹@_x001C_w_x0002__x0018_wÒ@x_x0008__x000D_8Jùá@n}?ÊAâ@º_x0010_{_x0016_¨Ø@xú_x001A__x0018_jFÅ@iÇÙDNlá@TDw¯±»Ý@3kènSÔ@ûZÛIêá@\Ú*ZÄ¿ª@_x001E_¿Á{ÔÂ@îl®_x000E__x0001__x0003_¬_x0017_å@K_x0005_+ÎÕá@-m^©}Ð@E_x001B_-_x0006_ã@¯Î8vëdå@X_x000B_úi=JÓ@Ø"Ò¿_x0014_Û@ïlsó^óá@·±¶ê-Ñ@]{_x0005__x0006_wá@ûÓNÖ/â@§l½_x0006_Ææç@_x0010_PZÇ=×Ç@+bÀPÆ@Õ³±&lt;é_x0014_Û@ãtèKR_x0008_²@Ä¸µrÉ@S¸Ý;MÛ@ÞµïKîÛ@XIWü«/å@¸Ý!°§@×²Mr_x000E_Ä@MAy_x000F_Ê@k_x001B_Ù^»öã@ÐËÔóVå@_x0017__x0002__x001C_çðÁ@FèzoüÞ@Yã_!Mñå@÷|z3nÖ@å_x0012_EíÉ@&lt;H³x_x000D_á@+ù¡¸ðjÂ@_x0001__x0002__x000B_«þÁÿµ@cÄcs_x0002_ðâ@	ëµ&gt;§â@_x0012__x000D_`_x000C__x0001_É@_x001C_[hüÚ@^&amp;ØýÿÑ@G[Òdv¶@1çç­ÖoÔ@ð²_x0011_×_x0008_Í@ÓÚª¶[Û@_x0007_lÆ&amp;_x0006_å@¬_x001E_©ÜøÐÔ@ÞÝ/¡xº@×EhçÜ@t ÖQD°Ü@4ë$ù-á@"J®#UYÃ@EýýõêÞ@_x001E_GÀz}nÖ@µêÛ[Ç@}v:}Ó@Ø£`ô3@^vñq_x0012_¯@³Õ¼2?¶@u9µûxä@ùG°°è@_x0018_l_x0011_×@DB¥9T¼Ò@Øëa"è@£%hbþ%Ñ@ØñÔô·Ô@Ö*ÔW_x0001__x0002_øä@ÀÎ&gt;_x0017_øUÌ@õ½©_x0018_"]ç@|;_x0005__x0016_Ò.¤@Û±É$Gº@Jæ4Õë@$ìr¯]é@bè¦bò¼Ó@­·Ôû[ã@`G_x0007_Ëp|Í@ê:ãE«@C{Ñò8Ý@_x0008_çFFÏ@ègÀá¼@"_x001B_kæE÷á@³_x000C__x0007__x0004_¾ä@ñí_x000C_~ú@ðæ'¦`Ò@ÍE_x0003_®Ù°@Gq¨qüÔ@Ô=_x001D_ÜÏ@ÿ	Ò%nå@+ñ&amp;Éf_x0015_¶@µá_x0002_&gt;ãÉ@«çZÓA_x001F_È@D®í½µã@ý_x001F__x0017_å4Ì@äç~×_x001B_ÛÃ@_x0012__x001D_¬Õd¦Õ@_x0004_ó¿_x0019_ EÓ@?t$_x0007_ßÂ@Eá_x000D_¥·@_x0002__x0004_ 50_x0003_ë@¯Ä4_x001A_×@_x0010_¬ºÌÅ³@Å^:·Kî­@c(_x001F_Ä4³¿@«éV/Ú_ä@JÇO ûÇ@ùb"XrÒ@8AóýO_x0018_Ñ@)ð_x0004_ä#M×@_x0012_|T$¨_x0017_å@_x0001__x0006_g5à@_x0017_mo¦}È@ª/Ì#uè@"×êÅì@Ü!hÑ½UÒ@¢AÿRß@S´5If%È@³&amp;0Ì¿@Å_x001A_.åaÈÜ@5hæø¥ã@|ë÷_x001C_ÏFÊ@«ar.Ké@-ª®_x0018_àÜ·@ª#çr«Ô@Ø_x001E_F`¨@@Î¡9`Ã@Oåª_x0019_®³È@å¹lè@'"TEûè@µ?=ÑÂ@¸£¶M_x0001__x0005_Ä?á@_x0018_¤¿Ääå@ïúý8[_x0016_Ë@¨'ªÓÛlá@nô_x0019_R­ò@È¿a_x0007_Ù@«ÂóÏ±Ó@&amp;¼Ôl¬±@ê¥_x001F_½'Ô@^Ã.§ ½×@u¨ô_x0017_m×µ@¨ØV_x0004_R\ã@óÏ¸K´_x000C_Î@ngÐ_x001D_½Ã@ÐY·_x0003__x001A_aß@äy_x000F_ª&gt;Ö@M9K0³Ø@Ý_x0002_A¡ÎÇ@£Ä£«äÙ¯@=Â}zprë@mÞ¿þê"¤@vëjö[&amp;«@0¢Ê&gt;û	ä@EöÞÞâ@RÏÌ@ß{_x0004_¬ùÉ@¡&gt;0_x001C_¼W´@](_x0018_~Qà@g_x000D__x001A__x001F_¨Ñ@wUA²ÕWß@Äd¢`_x0015_R·@$£QÅNwË@_x0002__x0006_g_x0015_XÓ[Ià@gdQ_x0001_½CÀ@:Üb_x0003_C0ã@ï)@[$íç@Àéd_x0006_À&gt;Í@¨pË¸¦æ¸@)_x0013_c ¤_x0003_ê@_x0008_ÂÐi&gt;Þ@_x0005_ ºíæ@;_x000D__x000D_õ_x0006_Ü@_x0016_o ¢Á@ÂÒµ_x0004_iû¿@ âó_x001C_ùÔ@}ÊC²RÎ@	²ºöè@2¼¤)ë@·Æ0çËç@_x001A__x0001_n	â@Ì&gt;¤N¶ä@J_x001D_ûp_x0007__x0006_Å@['_x001E_éÄ_x0015_Ø@À÷_x0014_ÿ*Õ@P§_x0019_rGÇÇ@Â_x0003_l0¶Ê@6ëËO¹ÂÖ@y¦¾_x0010_[Ó@_x001A_¯¯c&lt;ã@.·_x000C_)æ@Õ ®&lt;Ç@Qû_x001A__x000F_&lt; @{û¶¼5Äí@{$Y´_x0002__x0003__³@¡&amp;Èö_x0017_²@8éC"î_x0006_Û@OåÉ7OÂ@áéÇ_x000F_Ã@OÍ¢ä_x000F_¿@&amp;£s_x001E_Ö¼ß@ù_x0006_É¸¸Ï@«_x0017_HÒ'ÊÜ@l_x0013_Åû­Ç@¢Õîëà@HÀ6¿¯pç@®KËD¼@}È_x001C_¿_x0018__x000C_ë@°C.*ïà@_x0018__x000C_%fHá@Åô°?OÊ@^&gt;«±ç~Ø@à3F¢@=XûÊÍ@Eâ]ã¹PÝ@6	á_x0001_·@Ï8ìI"Ãà@ìÞ/ô´ Ê@úJRó_x000E_ÿà@¹º©Ý*Ãº@+_x0015__x0003_îÕ@ºÍu6È4È@m_x0004_Ä_x0001_FDä@-ÍâOQà@ðäâ_x000F_è_x001A_@b_a¦RûÑ@_x0002__x0005_ã4ñ&gt;fÌ@_x001B_	öØòç@ËÝ{êyaÑ@_x0013_à|§&amp;w¨@¥&lt;ß®}_x000E_à@ã$=_x0018_]Ï@K©ÓÂ@&gt;_x0003_PÙ@j3_x0010_qË¾@^_x0013_è4½à@=¬I©@_x0001_ÁÜ~má@_x0014_ã±Ø_x0011_?à@çÝ]_x001C_ík´@oti¹_x001E_cÕ@ÅùäöQ¼ä@C\_x001F_ë_^Ò@®Ý_x000E_'JeÐ@_x0014__x0007_Äa;Í@Ø?_x001B_åÏ@»ô¦_x000E_ïÚ@±9cFUÐ@_x0018_Ù_x001D_³Û@]Æ$ä	_x0004_à@¼ôáú_x0006_Ä@+ªå `®@ÉÃ¬_x000E_@ð@á_x0017_T0£$å@aÉÀ\dÓ¹@Vö}.Ðº@_x001B_ÕavoÒ@µ Õ_x0001__x0003__x0010_òä@_x000B_×_x001B__x0018_¥ýÝ@(t¬¶ã@ÙLÉ_x0015_N¶Ê@_x0003_[Ûæ¶@©_x000B__x0001__x0002_tÐ@¸;8þ¿µ@$Í_x0002_;_x001A_óç@§êú_x0002_Øâ@w_x0015__x0011_½_x001D_ç²@1_x0015_	ÜWÒ@Ñ/î,É@µÖºVÑ&gt;²@¤_x0018_#úÀ_x0016_á@_x000E_Ã»×R¬Æ@ð_x0003_Yo_x001D_&amp;Õ@4}¼ê²ã@ÉË_x001F_\ïHµ@×'ÔèÔ@¼£ðì_x000F_º@ãBýãÓ@n¦bÅÉå@_x0016_ÂäKtJÚ@_x000F_&amp;«&lt;Q_x0007_ì@à÷K_x0013__x0017_Ù@È«µw_x000D_½¹@-d­y¸ïÔ@_x0008_½¿þÄMæ@U5Õ £@_x001C_eÌjÊ@øþ_@Dæ@ñjòÞÇ@_x0001__x0002_6"_x0019_cÑÛ@=)2°¿Ù@_x0007_ÝýI@HnÐ@_x000C_ÿ_x001C_S(ä@	ü@_x0003_Q_x000C_WñÇÄ@¯2Ê§Îà@HKÌÏ£@»E.aÏ'Ë@ÏÚX(ß³Ä@_x000B_ÁüÌ¤Æ@ï_x0001_¡\»JÈ@	Gþs_x0018_yÞ@Õ®nÔÝ@òl	u6èå@â._x000B_RØ@²¡ìóè¸@#ïÜqQY@ëòÉÐ_x0017_4Ü@5[þ-Â@/×°7pà@Á»~_x0012__x001B_ã@«È&amp;_x000D_­Õ@Ð÷Ï_x0017_&amp;_x0016_~@Ò¡má¾@×æ×ý|Û@xg´îñ²@_x0011_ÜèjÂá@{½¨í*`Â@ïÁï¸Fé@÷ââ_x0001__x0002_À§Ý@%*[à _x000C_Ù@2&lt;f_x0002_qÏ@-ÜS¨«ã@_x0016_ÃIi-ß@a!9«ë·¸@f8sÂ_x001E_á@_ùV¥¸@§C^-_x0007_Ô@_x0008_É«PÒ¦â@i'Úæ@ÄvS-\c°@8ZRÉaÑÜ@Óôu­i¾È@å"ÚxÿÉ@3¼¹¶|À@2»R_x001B__x0016_Å@;_x0011_ÞÞ¿UÐ@n$4&gt;M©@_x0005_L|¸&gt;ä@¤Î«D³_x0008_Ü@Ì&lt;·6¨_x0001_Î@ºp_x001E_ù×@*Gú¿æÔÊ@Èkw³@_x0006_ øî&gt;_x0008_¾@ó5»øÛü½@_x000B_µý}Ç=®@µôé8y	ä@ëÑ_x0015__x0015_nÙ@JÖ0@$É@ì'Þ_x001D_dß@_x0004__x0007_*&gt;_x001E_bý¶¡@C¯0ýöÔ@v&amp;NÌª@_x0007_´_x0019_D;â@MÑ]_x0014_bé@"Vpê	ßâ@_x001F_­$DÂ@k{@øäÝ@1ô¹VÖ@_x000B_è5~ïL±@_x0011_µååû_x0006_Ì@µ¨*_x0005_²Ï@q±Óõ4à@,`Çå^â@Ýí»A¹ÊÓ@]}Q_x0002_ØëÏ@aC_x001E__x0004_)ÎÝ@Ã¾_x000D__x0018_ºW×@MÄPå_x0013_á@Ù6&gt;óûÏ@NÐV]þºß@tÀ|ö_x001B_SÏ@P¡[aïNÐ@É®¾_x001C_^ã@¥_x001F_áÏ@_x0003_ð{Q_x000F_Õ@¿_$&lt;Y1Ó@¯¾hÀã@±@ä¦_x000B_ùÑ@QRÆø_x0001_cá@Õ1þ´xÕ@j"?_x0003__x0004_éRá@_x000F_:÷a¥ Þ@Îì3 QxÌ@§¶·6Ô@Z3%¦Ü@{_x000C__x001C_QÍ@äÛ3j÷¡@²Ü_Ð3@Á%]ìGoã@_x0002__x0015_µX¾©@ã4É_x0008_³@_x001B_Ú_x0019_e|ïâ@õS!oH%Ø@e.ýM÷cÚ@jUÃ)¾:Ö@¢êµ|_x001E_Ì@5äù3¿4×@èöI¬OÛ@_x001E_S¤_x0018_À@è*_x0015_3ÏÇØ@´_x001C__x0002_:KÕ@_x001E_Ç"ý_x0017_é@_x0001_XÔ@­Ç_x0018_3Ý@xêÃÎ±@¥Ñ=4þöØ@_x0015_sIÈ²Ã@_x001F_Cä_x000E__x001F_Ü@ _x0001_Ê_x0019_ _x000F_Û@&amp;[I¨éÝ@ô_8÷lÛ@ßäÃ&gt;ÌÞ@_x0002__x0003_#@!pöP£@ÚÆ:ÕÏ@?2ÁsÞ@:Z6_x0008_pÎ@WUèñUëÒ@a?nÞ@ÉD_x0014_ã@ÕÀç8tÛ@ì|·Á¹Ý@@zHR¥Ô@M$RFÔFÏ@qZ¤#q_x0018_Ù@¨pªVÁßÀ@*Ø[=Ç@Þ÷jâ3à@_x0001_Î¸)+Ö@Ä´ªÉy_x0015_ç@¡îHç@ß_x001B_Î|ÄÄá@Ñf¤c_x0014_^¤@Ô_x001B_ZµL^§@´]bëþ®Á@OçJF·³Ì@N§¦ûÁ°@5]«¼_x0007__x000E_ç@ÉZß_x0010__x001C_É@èOûð_x0018_×@{­æ_x0012_Wµ@+¶`æ$°Å@åê¯©^Å@6ü8íáôÒ@_x000C_@µ¸_x0003__x0004_,øÄ@Uú7_x000F_Ó@_x000C_JÞóë¢Æ@½I(ª üÙ@»${ÇÁá@òÍ× KÏ@±&gt;p_x0001_&amp;Ç@´-þd)`å@_x0012_&gt;À_x001E_ã@Ð_x0019__x0006_H_x0014__x0006_Ü@êÁ_x0011_Ó_x000B_:Î@x}ÓFªÙ@0_x0002__x000E_Æ¹@ç0ìï»Î@gôÃz²íÕ@¼_x001D_\uØ@óï_x0007_-Õãç@ñºã`jë@?2alFá@ÆÞi0¸@­òUnÐ â@ÒÙ"¯Ì½@ïÇ&lt;`&lt;â@Ä·í6Õç@%²zÃ^Ú@¬_x0004_¢rR`Ï@2ÊÁ­ä@´ÓÑ@	¬Ö@_x0001_'_x001D_ÍÖ@/Ç³_x001D__x0017__x000B_µ@_x0016_¬ø_x0007_â@^#Õä_x0013_ â@_x0004__x0006_äZ»$ÅÒÝ@¤ÙMãÆÒæ@éKÛÆ©vÖ@í_x0016_g á@,F_x0007_ö_x0005_é@_x000E_l«_x0003__x0014_ë@5ÿ:ç&amp;`Û@_x000C_&gt;[dNÔ@ÅL_x001F_Ö¾@8cªÉ@(aeµzÝ@_x0017__x0018_\!«w¾@Ñá¨Tµ_x0002_Ø@Çü¶c_x001D_&amp;é@÷Úø.L¼@VD¾¾®_x0013_Ê@&amp;mÉþÎ@R»Øóê±@Üú1_x0010_À@íDÄ¤Ù±@ÙJcærÜ@étýM_x001D_Ö@	?[hÆ@Y&amp;ÕÜ¨@Ó­_x000F_Ó_x0001_ÁÛ@¤_x000B_³g_]¿@±¶Ýr¾,Æ@_x001F_BeRç#â@RvþÝ_x0011_@ê@_x0017_yæâ@8_x0008_ç(èßÄ@½_x0007_®[_x0001__x0002_"±Â@¢Ù¤_x0012_¨Ù@_#èf¬@ËrÁ¨iÎ@_x000F_QYDIÊ@Ï_x0019_®b6Ø@_x000B_Ðïâ@yîùu_x0002_%Í@_x0011_Ååm	_x001C_Ù@S_x0011_\Ì»@mLÚ_x0014_ÞÝ@ZÖsuëkÙ@ô_x001E_$ª¢@vô_x0016_2Ý¹@ú@HoÌmè@1búØ?Ï@rsP_x0008_æ@k·_x000C__x001C_yÒ@i&gt;_x0005_Ë~´Í@xr&amp;ÎÖ@8Ç.)pÇÑ@¥dÿ½¾Ô@GÂôk.Úâ@2&amp;?À_x0011_â@g6wÃ+Ï@n¢*+8_x0012_Ô@5EÐÉQÛ@Ù·Ì4w_x0001_Å@_x0014_èÜ]Ú@z]±È_x0003_!Ê@4É_x0005_KêÎ@©ZæRÍÑá@_x0002__x0003__x0012_í_x0011_¨\î@ä·ê»í÷Õ@usSÜ@æ_x000D_NÅ @©[u8oËª@¥å)åVAÞ@VEÏß:µ@º%hÝ&amp;Î@[ý¹÷_ @Ýè_x0015_õÎ@ý_x0010_Ç£ìÓ@_x0002_'d_x0011_MU¿@_x0017_õ®_x0013_âàÂ@$H_x001F_I_x0007_ç @þ_x001C_/2¢Ó@õøq_x0005_Þ@à|PDC£ã@\W| ä±@Ã_x000C_ýõ_x0005__x001A_Æ@efZoÌÂà@_x001B_¾%_x0005_´@ÔµïdÄã@ÝãS%è@DrÉF»_x0001_à@e_x0011_æ&lt;	_x001D_à@=ïÝìäØ@Ck_x000E_Ç_x0018_ÂÕ@c#_x0018__x0018_¯Ö@ô _x0006_ÌòÏ@cÞß²;ä@en}OÂ@åÚÝj_x0001__x0005_\á@Ñ§?&gt;_x0006_a¦@G_x001F__x0016_x[EË@}kM¸ÃEÕ@päVzÄ'¸@ZJ_x0015_tnüß@(þy` Ê@ÒO±¨ËÒ@Ûù°%²Í@_x0007_õ_x0003_¯ÇØ@_x0004_Í&gt;h6Î@_x0003_Ä_x000B_@§ñÞ@4öqºÿ´@Òf!&lt;ä@tÛ×	åÒ@\(ádjè@_x0002_WùÝÎ)Ü@*]çYï¢@¿CndâSÖ@_x0013_r:_x0012_µ&lt;Æ@ÓÞ¤FÁ_x000D_Ö@Àc+¯_x0014_þé@Øÿ¤N_x0007_°¸@A_x001F_xß@ïþð_x0005_e @_x001E_¤ô§@pâ* _x0019_/Ð@$[`à+×@"¤®§¹à@_x0018__x0016__x0005_6x¯é@ÒDµÂ-BÐ@Ú+_x0013_«W_x0003_â@_x0004__x0006_°3¹¯YÜº@.áùî¤$@6º_x0018_-çNÉ@ÃÚþ_x001E__x0010__Ì@D§_x0003__x001F_4I @1&amp;Þ_OaÀ@óùSQ.×@Rd2_x0012_Pç@)¤_x000F_B]&lt;É@R_x0003_ú_x0001_*ÕÛ@üÆN§_x0001_Gá@Që_x0016_¢uÈ@ïXýDíÁ@?c0§¥Ô@¦_x0017__x0005_PÃ@_x0002_1ýqË Ú@«·f_x0016_2³Õ@n&gt;p6rå@vÜýõ_x0011_Ô@»×,k_x001E_Ñ@_x001A_¢+ªD%Ò@)å%)-2È@¢YÌîÍ@Y__x0007_Ù°Ã@·PÙ@I~Ó$1ä@!ñ{G+³@Õ6ykNÙ@MãW_x0013_±@I@nÌ£Ø@º._x0001_äIià@îc©T_x0001__x0002_xÍ·@&amp;Ã_x001B_]©kÓ@þÃ³_x0016_ÿØ@lEaZþäÚ@µ[ÍCzjá@oHÙã¥ã@Z2U_x0008_¤@ûÄù_x001F__x001B_ÀÕ@ûßÇUÍ»@_x001E_ð|\³R×@_x000F_ûÎëéÚ@m_x0007_ß5jý@úL_x001A_	Ã@ì®£[Æ¾@ì¶_x000B_J2è@_x0019_6"_x0013_ÜÞÁ@&gt;S_x0005__x0006_¥@9_x0001_½@VÖ@ÈØbf¼_x0007_Æ@×l§¯ê¯â@Õ&lt;_x0015_Êp¡@£	íê·&gt;Â@ÅhKÄÔÅ@5 jæ³&gt;Ý@ùÎ!eÝÊ@îÇ)ÒW^â@Ò0ë¾Åí@°_x0005_!_x0012_Ä@_x0019_s_x0014_BûRÎ@__x0001__x000C_{_x0004_Í@\'&gt;)_x000B_Ç@_x0018_·S/Ã@_x0002__x0004_R¯{ûVÑÃ@ÌúÈãF°å@§ï5,OÞ@¼lCá§ØÓ@òQAÐy­ç@y9/$èÄ@Ï3øVÞÛ@_x0008_oP_x0008_¸ÀÃ@N¤Ë³â_x001D_á@_x0006_úã_x000D_Ü_x000F_Ì@Öä7¤ôÌ@¬õírÆØ@^W4Í}å@¼Q5ß¼Ù@_x0001_ÞäÚT2¬@K_x0002_Ã¿¯¬@8g-ö_x0018_;ë@÷k²ñØÇ@ETÀÐ_x0018_NÎ@A¸jr&amp;_x0019_Í@_x0003_VÍØ@ÆO&amp;_x000D_â@ãH0_x0008_@)À_x000D__x000F_` ×@3ó_x000F__x0001_¸@|Ç\£§äß@Ñágòä±@¿èõ¨Ê@O®TUMº¼@&gt;øÊÞ@@íF¬ýÑÖ@_x0002_L3_x0002__x0004_n¨Ý@Qò3»ã\Í@KX#¹@¬÷å¤r*É@SíÀKÊ«Â@!ñ¤¹£@_5±%ÝÎÝ@«$_x0001_Ì®é@Q jK+ìÎ@_x000C_`^Ý¶væ@ÉÂ*ZË@%84R0°@Vq&amp;_x0005__x000D_\É@p^S¨Ê@ÿ£N§2à@c/_x001C__x0001_IÀ@[âùä×@P,qhÃ@i¢±&amp;Õ@KÖÙ_x001A_Ñ@&amp;¦_x0017_éå@×à-sú¹á@¶_x0017_LWDÃ@P½_x0001_¤uÓ@5×!©äá@_x0011_d:¸JÒ@k¬NY6Ü@ô?îy+Ö®@;_x0003_&gt;ñdÓ@°¬_x0001_d3Þ@Å_x0008_-EûUØ@1Då_x001C_¹@_x0001__x0002_÷×_x001F_Y,öã@a5R½jVÄ@9J¬)H[°@m« m_x0010_´Ò@5,GÛèß@t_x001E_Þ(õÏã@QÜîQËÞÇ@ ¼¼éô±@ªqÇX_x0003_ÄÍ@ü@aóýIº@_x000E_£¿èUá@/æêôgÜ@Ò	Î`Í@ÿ_x0017_$d;tÉ@is=Ø§¥à@)Æ{"Ä2Ô@þÝD¬@_x000C_ªÑ_x000E__x0011_Õ@ß®´¾DÂâ@_x000F__x0019_þjô¾@pf¤â|Ç@&gt;_x000F__x000F_·¤ª@Àï©ëÀ@ÕbØ_x0008_å@Es²g_x000B_9×@oº¬eÿÕ@kv/CÔûå@OÎ:_x000B_±ö´@äÂÜ$_x0001_å@ºõè_x0002_RÔØ@µÉÓ_x0006_¿ÀÁ@ñ,_x0016_:_x0001__x0005_üÙÊ@yÍ¶êÖ©@°_x001A_2Ú_x001C_&gt;â@øE~²_x000F_¸@Ìÿ5ÅÛ@­y#ïåÓÝ@v«rêICÞ@»:	¿Æ@ª¡ê¢Û·@¸DÞ9zé@_x001F_0_x000F__x000B_Q¤É@_x0011_4&lt;X¸Ñ@ó´*_x0018_Þß@#;ã&gt;_x000B_öÈ@_x0013_\h:y&gt;Í@,§_x0004_Í"_x0003_Ú@M¼½ÜwÑ¬@°_x0019_ÿ7×@ö¡ßRCrÓ@e¤]X_x001D_/ë@Åß_x0008_¡XÐ@C)i(©ã@çRÕÁàÕ@-Q5\«Î@E_x0007_UI_x0011_Ö@_x0006_¡î_x0015_\_x0010_Õ@"_x0007_ ±Ø_x0002_@Ûesm²eà@ -¼_x001E_Ð@ââ²:w§@ùAG×TÖ@|EËnÓ@_x0001__x0002_XGUòsÇ@_x0013_f¡ÎÑ_x0019_Ð@_x0013_¡f_x0019_A_x0001_á@n*sw_x001E_Ù@}'_x001A_ÀÞ@QtÑ_x0004_Ô@Ã_x0015_8tüZå@pg Ö@qÿ"5Û @ú_x0002_³Ny_x001C_â@_x0016_,9_x0015_öÙÓ@¥FårÃ@¿Ð&lt;p8#ß@èSxp	@s{3çÊZ¨@´ù_x0001__x0014__x0015_È@g_x000F_1*ò­@¦øU=Ãøà@xKMÖ@åá_x0017_½@8÷Þ_x000E_³Å@é$_x0016_'°Ó@huÈQ®Ã@¹xg¼î5à@8?ìBÛ@¡ÙFlkÐ@}qQ¯_x000F_î»@_x001A_±EÔj§ß@ÐÀ^ÜÿKÝ@,_x0010_¾_x001D_¿@¤]}VÒä@OÆ Ô_x0001__x0002_. ¥@ùIyWhÒ@_x0007__x0007_¾~_x0012_Ùº@þ[i_x0019_ÍjÔ@.6_x001E_rÔ*@å"üÄjÀ@ðÐ_x001E_%\Wæ@¹&amp;+Yh&lt;Ú@_x0005__x0007__x0017__x0007__x0019_¹Æ@&amp;³-)L¾@_x000D_-ö@ßÐ@¯|¼Ð@åÅ¼aÓ@?_x0004_S_x001C_)Âä@S&lt;Ê_x000B_=B×@Ñ«ÅËK®@g_x000C_Í_x0017_õùâ@0±;ÂÚ@°k ËÃä@ÝyUÄ}×@_x0013_]Á~-é@_x0004_üoC4Öà@Èë&lt;u_x0007_î@:nÞµµ@aRÝ_x0017__x0013_§Ý@¢Hú_x0013_}À@÷_x0019_ÄtM3¿@&lt;_x000D_ ¨Ñ@ ôÚ­éª@ÒÀ­	&lt;,á@ú_x001D_E«Ñ@Uÿy-P¬Ò@_x0001__x0003_¸y íw5ã@Í&lt;6²_x001E_â@9|q©_x0010_ñØ@_x000C_äÚtÃoÇ@_x0011_jp_x0019_BÀ@§Ñ1Ä»@;Q_x0010_ÍVÈ¶@¿6YDclÏ@i_x001E__x001A_gÞ@³è§uÌ£@yFw_x0006_õÕ@çM_x0013_SÐ@ÿHo2\,è@ã½ð²ºÐ@nI¯eøâ@_x0018_&amp;%zÌ@À_x0002_ðùñ£¬@éÜ¸ou$¶@K_x001D__x001C_ö¬å@ë¤õÉí@s¤Ö_x0015_&gt;h®@Á®_x0003_DÔÌ¡@Ïiðhx_x0007_å@@þIÁ[Ð@×_x0004_ib@¶­÷ê@¡Æ_x0003_¶Ù7Å@Rµ_x000D_AÿÉ@É[AB³ß@¬0µiêæ@Ò@_x0015_Æ¹_x0013_·@Áz_x0002__x0004_jJÝ@7½+ÓbÁ@GôÕQ¤ä@]TR_x0016__x000D_A­@ö_x000B_©ZÚéê@Pb¬'»±ñ@ìjÂ_x0012__x001E_jÊ@_x000B_Aü³éâ@¬¥òL¶@×_x0016_hëv}à@Ê)âôóä@ß`éYTIß@ôt î2Ç@MJaä0'ß@e$_x0010_Vï_x0018_ã@\¹_x0013_ê+nç@HÉ³Â²EÐ@ÓNÆ_«@påÒjö É@ÀG{ì¹ä@ÍÇî¡HyÓ@M:ÇÄµá@hÍÙ'HàØ@ÁF_x0001__x0004__x000F_Ð@_x0019_´×ÒsÂ@K_x0017_ï_x0018_º§@ËìÔ¡sÌ@Þ_x0006__x0017_ø_x001E_@fÍ_$xâ@® U_x0003_Dç@çÝZmÔ@a_x0005_¯¼ÀÚ²@_x0006__x0007_CØGÒQÈà@Aßqðö»Æ@û4$_x000F_%ÜÙ@Ûî_x0001__x0011_£³@·÷©ÚVâ@v¿.Gj®@4C_x0018_%â@_x001B_&amp;éH­@ÄÌ¿ÅÛë@5_x0002_×@ÕEß@,ÖÉúÒó@_x001E_¨?âýÛ@ÕlS_x000F__x001F_F¿@ð»:ý?ÞÊ@GëcsBß@ÆT_x0012_´_x0013_Ó@/ë`A@Þ@±X¶Î_x001C_Dè@¤'!]pÀÍ@´×¹ø_x0019_÷Ï@I6¸uÕ@_x0003_^/Ý`[Õ@£ñÑf8Ý@Ú2×ö_x0016__@_x0005__x0008_¨³È_x000F_µ@_x0004_M©±@=À0_x0006_Tá@4¿á°-_x0012_¸@Ù¯dÉr3w@#?®@«GôÌÌÒ@^s_x0007_­_x0001__x0002_Jíà@àU_x0016_"C¶Õ@UÎ£T+¿@0_x0002_f&amp;ÅÒ@íz:7$Õ@«8)uÇ@â÷&lt;1{¿@©vµlý_x001F_æ@Âj¸O_x0017__x001B_½@å¬ú!_x0010_Ü@ÊsåÔÿ«Ý@_x0011_?xä%½ä@ÂqoÎÍê@¯´¶/¾É@,¸_x000E_Tµ4Ö@Â_x0014_o£R×@Xµb_x0010__x0019_GÜ@_x000C_(ë¢*Û@%{f§iY×@_ }&amp;vÅ@Ëª[pü]@¬ö5ô³²á@_x0001_¿6&amp;}Ã@_x0001_ê&lt;^ÿ¤@fôÎYtÖ@_x0004_w_x0003_èÂ@¯ñÇ_x0018_;Ø@E_x0002_ä÷·ç@_x0012_@Eoõä@0õ«Y_x000C_!Õ@lØ¼^ÈPÉ@­þÕ{Á²Ö@_x0003__x0007_{^Æç_x001C_³Ü@;ó1ºM-Ë@5!ä_x0007_h|¶@_x0004_Á_x0017_Y AË@r_x0007_£$"¨æ@"ì_x0001_$ôÀ@._x0013_;ºÞ@{Í£É@ÔvÐ;_x001E__x0014_Õ@e)SàaOÝ@æ_x0006_PuÚgÚ@ÙbÌòå@8ð§Ñ"-@Í­"_x000D_62È@t_x0001_¾¾á¸@÷;Jl³Sä@M¡ûø¥_x0003_Ý@dù._x0003_Ä×@Ô_x0018_CÒ¡Ý@_x0007_ÒÏo_x0006_°@¢5Á_x0011_k_x0002_Â@íÔ_x0010_¹¾Í@ãï[	¡×@ì÷¥_x0018_¥ß@=e_x001D__x0012_ºÕ@´_x0006_yK @_x0005_&lt;ÖeÞÌ@ò_x0004_ÞÏ¾_x001B_Â@öÕAEëñ@Ø_x000C_À~Jº@Î_x0007_;Â\ç@_x000E_Ä_x001F_¦_x0002__x0005_Â`Ñ@}5Þ¼³Ò@_x001C_FR=W%Ö@_x001A_þ©J_x0015_Ù@Ä@8f90±@	ç_x0001_|zäå@X×*_x0018_uÑ@_x0003_¿¬®9ã@Ë¶9\ULÅ@¥ÝËoêÚ@_x000F_Ë_x0013_	à@âäk½K¥ @_x0015_;uÅùÂ@_x001F_àÙFÝÕ@æo¯_x000D_âå@_x0010_QõþÃÜ@cÂç_x0003_f_x000C_Þ@k`_x000C__x001D_¤Â@ïÃ8îT;@»ÂN,Z¶Ó@Ïð±_x0019_C¥@;±}¨ª?é@®)IòGß§@Øx_x000E_HÂÃ@{Døäà@Cy5_x001E_Ñ§@ /]¥ó_x0004_Í@ìh·kÂp@¿±ì,~sÜ@Tèe{ç@_x001C__x0010_Á_x001C_#Þ@Çaj_x0015_ÍÙ@_x0001__x0005_q,Û¿_x001B_³ã@¿µ_x0019_y×@_x0013_æÊ]\ÏÃ@ª_x001D__x0002_!%ã@d¤¡@_x0017_Âß¨pâ@_x000C_±cDZ¨ç@_x0010_æä´ÎgÄ@%Zù»ª®@#Rß ÒÔ@Î´,W£ß@M°æÁ8å@e|d;a³æ@pÒ_x0016_[9ñ@_x0006_e$3Â@_x0008_Ù$Lx~È@Î©^_x001D_Ô@[Ü,¿_x0011_UÙ@^Ç6$ã_x0003_Ø@#l_x0003_ÅìGß@¨lHÞ_x0006_Ø@OÇ!§X^®@Wõ®{¡îÓ@~¦ic&gt;ã@P_x0012_:_dà@÷_x0018_Oá@!_x0004_t\~ÞÝ@CË,x×@æ_x000D_{MÆíÄ@[f_x000E_ÖfÀ@lË&gt;F1¹@=øÁ_x0001__x0004_åÁ@Hj»cõ¡Ø@_x000C_§³EÞ@_x000B_C[wbÅÃ@_x0002_?Öd_x0007_ë@90ø¹ÊÙ@ùîÛµÄ@eÒ¿»ùä@4O_x0016__x0017_~ìÏ@.Ë#Z[à@/nCÙ|´@DÁH§'Ý@_x0010_Ñ³ ïë@©q4àâ8À@THDÝÓ@òyÞû_x0004_uô@ïÅõºj¶@{!E´_x001A_5Ò@^_x000E_ª]@FÖ@&gt;ó"Úïæ@_x001E__x0003_¢øW¨Ð@ê_¡	¾8ä@Ï·èµÂ_x0003_æ@ê&lt;ÎI{Ö@ò¢Eê_x001D__x0002_Ç@r_x0016_J_x001F_8â@7_x001F_ðÊöÇ¾@Ë£XÍ(º@«ØçÓ_x0019__x000E_ç@±¡áÓ6_x0006_ä@øù_x000D_øÂ@-_x000C_AYÁÎÞ@_x0002__x0003_ª¬pI¸Ã@&lt;ýK²_x0013_à@_i+OÔ@Ù_x0013_	.·ß@@eÌdÚ@£u gØ@Iòº_x0004_Ú@#¡Æ_x0012_ÌÚ@Id·AøÂé@Òüôðèç@_x000F_Ú|®¥Î@A#:a|@NY_x0017_m_x001B_Ó@_x0018_Så_#çà@(|'ñºÛ@Õ_x0001_T¬þÑÞ@ÿ¼î&gt;ÃùÑ@3­Ð@ôOlU2mØ@ïÎº7¯æ´@8ãºß/êá@xÌÇÊÖÂ@7$*r2VÉ@J_x000F_»kî_x001C_Á@CsHösUå@¨6öì`¸ð@Jz5_x0003_ÞÀ@åáøô¾á@_x0002_í(	¹@¶äbÉå@)_x0015__x0011_ìÄÐÓ@_x0001_oj_x0003__x0006__ â@&amp;xX_x0012_®ã@V_x0007__x000F_Ø^Ü@'_x0002_íø:WÖ@b.a_x0006_QRÎ@ñ9ÎÙMwÝ@MÒß;P_x000E_ç@­G_x001E_Ë­@éNïå*Â¼@ë.M6_x000B_øÖ@o_x0005_GÅäÚ@Ðç;ôÖâ@U[_x001C__x0006_àÓ¤@d"_x0007_½.¯Ï@â_x001F_öí°eÖ@ÅvG´w9×@ñ_x0004_GfPÚ@_x0017_ËÒ"&lt;Í@ V_x0013_tðí@h6è¶SÉé@BÄ_x001F_Û_x000C_Þ@_x0011_(»!m¡@Ò^_x0012__x0005_ã@G_x0011_¥¿7âÍ@ÈûH_x001E_\_x0001_Ë@veW¾Ð_x0015_â@ùzá}4`Ï@®`uØÖ@ô³Q_x0012_k¸Å@dQªs*|Û@{È¨Ä_x001F_Ê@2ÄÉ¡uÙ@_x0002__x0005_@,°&gt;	Ú@àB¼-¯_x0014_Ú@&gt;8_x0013_Îõ.Æ@Úû¼IdÀå@_x0004_¹óÁÑÄ@r&gt;µ_x0014__x0004_|Ú@êò\AÇà@=_x0001_ë¬&amp;ã@{_x0005_º_x0012_b²@G[x_x0015_&gt;ïÓ@ ¸©}âÈ@_x001F_0¼eÛ@{&lt;_x0003_ºËÌ@ÄÀ_x001C_nKÐ@¹_x0017_Ü.ç@_x000F_êò|_x0015_sÔ@_x0004_¯¶Ý_x001E_Ú@ªCñ6öíê@Z^lÐæcë@öõ_x0007_	Ò@&lt;Ì_x0006_ww_x001A_¹@_x0002_0_x000D_óéhÚ@=RêÈÍÙ@þ_x001E__x0011_¡_x001A_ã@|ø¥¢¸Ç@ª±_x001D__(¡@í÷H$_x001C_Ü¦@V}Ápvúß@_x0004__&amp;¢:ëÐ@GPáúÿ¨@_x0011_§ÃýÝ@8§_G_x0003__x0008_]Õ@_x0002_!w|ÏÅ@r³¯}`8ç@ºÃÑãþæ@MuÝ_x0003_õÆ@ üv_x001C_h×@ø+tk`7â@tÕQÖ8_x001B_É@_x0005_#_evÚå@UË¶L_x000B_Û@_x0005__x000F_ÏDË@b³¢¬Û@_è_x001E_aÆ@b_x0007_¿£&lt;É@_x0006_I_x0006__x0001__x0016_pÛ@Y_x001A_ÉMDÁ@GC]0TÑ@(_x000F_0öÁÕ@·©_x0019__x001E_Ñ@-6¼ÌË@1_x0015_ë®hÊÇ@fä_x0018_ï_x0013_õÑ@u_x0004_it§õÚ@Rlpãüß@mênZ4@&amp;ÏNy´ÕÞ@®J¼"3D²@~õúe L×@ä&lt;¬´_x000D_Ó@¦'ë¾TË@ê:§bÊ@_x000C_E[®[´@_x0001__x0002__x0003_°ÇðÌEå@°Ú»'Õ@_x0017_®ió»sã@ä4ì»_x0004_ÌÈ@BEíD_x0010_Æ@èþ»ìÒÞá@J9Jhn_x001A_È@_x0013_é{&gt;ÍãÞ@¡_x0017_]\Ñ7æ@_x0019_Õ$÷_x0018_wÛ@;jÿÉGbÖ@æk_x0013_¸6ÇÓ@û4ÛsAÑ@§å|#ìÜ@~Âã0Kå@T _x0011_6vfâ@ëùngÚÛ@=ª³äM6Ú@¦; 5_x0019_»»@I_x000D_VÖ+â@ÜSwRå@_#Ì_x0005_Û¼Ï@ùk&amp;ÌkË@)¶_x0003__x0004_1Ó@Ï_x0005_·ê¼¦@¾rpØ®@.';yuæ@_x000B_^C×.|á@qCU/4øÖ@ÞùCWCÓ@Øy¹Õ@Ia_x0001__x0002_HOÝ@_x000E_ÎÇÊÒ@:íºÜ]»@3ìg_x0011_ßÓ@¢Ï_x0010_	â@Q$_x0014_ßÚ@J¡tM_x000E_ã@îN2à¦@þ_x0002_p_x0013_"_x001C_Õ@t_x0008_ª_x0002_µÜ@þÖ+áÜ@¨¼±0Ð@ä%_x000E_ ìQâ@?_x000E_0v_x000E_·@Z_x000D_Ð9Õ@SqÇ¡v_x001F_³@Õ0Dö³âº@\~®Í`/Ä@ùú0ìS^Ð@Î\d,åkà@:ökÀõXÖ@ørÍ9v_x000F_Ý@#¦pþl¥Å@^½i_x0019_PRâ@ÚÙÞ_x0013__x0007_Ò@ò_x0005_^¯6Þ@[çðû!××@ev¶äyè@@¼NrÙÅ@Í*g÷ûÞ@î¹4±¹©Ò@Ö~!	ÃÎ¼@_x0003__x0008__x0001_K@ËÌ@¿Óê:NÙ@­¶=Q_x0018_nÆ@/¹Ü_x000C_ÞØ@j_x000F_AáÿÞ@ò-àH®TÖ@]`T_x000C__x0002_ßÆ@°_x001E_E[&amp;×@ýÜ$_x001D_K4Ü@B5lÌ/@ü0ÎN¼ÙÁ@+w_x0016_GÚX­@JP·ó/^Ú@_x0007_Â}IÞä@l_x0006_³ªÅ@{#_x0003__x0005_¢Å@(_x0002_Ë_x0007__x0006_Ä@ç­_x0003_$½@_x001C_Q·ðN±ã@ñE_x0001_Qîà@ÒºZWfã@â·3CíÑÁ@Èêú_x0019_y&amp;Ñ@WÆÔlÙBË@)9û_x0001__â@ÞàÊ96Ç@u¾_x0005_ø©ÇØ@_x001D_²èGJÆ@&gt;®fOH[°@ *?;_x0017__x0004_¾@_x000B_Ïð®¾@. ÷Ã_x0001__x0002_î¡Ä@½S^Îà@¬ñorR¶@!ú~_x0015_HÄ@Þ&gt;CþS×@T_x0015_^.~ê@¨þ³_x000E_ÃÇ@àyúÄøhÍ@tT½_x001B__x0019_à@á0V8áÌ@æüaßÔ@m8éÁ7@å@ "iÝ@¶uS_x0010__x0006_cÌ@_x0013_üv_x001E__x0001_Þ@õÄ»ú³Ó@Ìÿ¼@ ÃÓ@3_x0018_¬_x0011_@GJ_x0011_Á_x000E_§@ö_x001D_÷w/å@_x000D_jYã1ÐÀ@.ýVHãÍ@ØÚ$Ñ_x001D_ã@îq_x000E_a2Ä@ºû-¥9ñÞ@2Õö&gt;¾hÞ@¡&gt;q£¾öÓ@_x000F__x001D_½_x0013_J_x000D_Ø@Zíþ¿ÐÓ@EyïÿÁÂ§@Ãt_x001C_Âßê@S\_x0008_=VÝé@_x0001__x0005_ýO~ÏzÂ@ZËÅÞºÝ×@_x001C_{_x0014_Ázë@cWöå_x0013__x001A_Õ@i_x001B_x¾ò&amp;Ý@_x0016_&gt;_x0001_Ó_x0013__x0013_Ù@.í¸Ó×@aüÛP_x0007_)@â.ÀEÇ@ûêêê¹ÅÒ@¼Ö_x0003_ñ@[FáÙä@Ë]®P¹)î@ìüt'\à@ïn®§_x0012_Ú@üxÿ[Øº@ßä;¤½Õ@QÄ?ëÚä@ÞÃ\o§ã@_x0006_n&gt;È_x000B_Iè@vÇÊ"ÈÖÒ@cÊ,_x0008_½Î@_x0006_9w(@Vx÷2¸_x0011_Þ@n_x0005_²À3Ä@EÆø³[Ø@%&amp;¨§3à@:/%_x001D_Õ@©òæ[_x0004_¯Õ@MÏo _x0002_aÒ@ÔÁc¼¥Á@¿%B_x0005__x0006_4Rç@_x001A_0]_x001D_¦â@{H@ÁÖnè@_x0001_:Â'_x001F_â@_x000E_ËùÄ@_x0004_)Ù_x0015__x001D_Í@¤­Ó¹_Ì@¡Y`½áÐ@	µ_x0008_És_x0017_¶@Ybª&amp;W³@f,Ã_x0006_äêÁ@à©ÌñiÐÝ@_x0014_ìàNÔ@={¨3£_x0019_Ð@ÑBtø9ß´@¿´_x0004_Ñ&lt;ÄÓ@Éÿ_x0003_Èí²Ü@ÎZ~°°Û@ZÊÀþ#\³@RBhLûmá@Gåý_x0011_`ÿÌ@?nþÍ´Þ@¾W^&amp;%Þ@M¨PÛû®à@znYî_x000C_wå@òCü_x001B__x0012_èÉ@_x0018_kÊÂ@³_x0005_sJ'6ä@%ï¤àUiÙ@ð,#ÑáÃ@_x0010_¬_x0019_Å_x0010_ïè@_x0002_z	)ñµ@_x0001__x0002__x0008_+Ë#ªW@Z#ßhÉ@Cµcã@QÓ(_x000C_!C×@ _x000D_W_x0005_Óµß@_x0007_Ä}´Â¹·@£ÓXÜ½@=«ï?ÆÑ@Kôp_x0011_2Û@Ç_x0016_	ÏàTÂ@6ü_x000D_¯¹È@h"¥Àû_x0018_à@*ñ(_WÆ@ÌUÇ_-Ò@ÀPÊ~kÚÕ@iüm_x001F_ÈñÕ@_x0007_§5?'jÕ@ärI*_x000E_Ü@D¡ÉJðÀ@¯rµ·²@_x0019_EÚ_x0003_ÀÅ@¬R½GÇ¦ä@,¿Z_x001B__x001A_¸@eÄØ=¸Î@jE¾g_x0010_Â@	Ðz2°êÐ@[îK¯Y_x0016_â@_x000C_½LmEjÅ@ø¬üä®õ¾@°rÁgû5¯@ ô¾_x0018_Ú@õÊ_x000E_1_x0003__x0004_^_x0019_Ì@"|_x0018_¯õXß@µ'H¬=Ö@Hû_x001E_ýi§·@Ëá{ac"æ@_x0016_Å_x0006_vR­ß@ÚÄ£èÑÔ@,óö]_x0017_Ó@nXÈ¹åWã@%ö:_x0011_Ú@Ë_x001A_#±e¸@÷ýS_x0010_ÅÙ@Ãýsâ©Í@_x001C_p0OÎÉ@LÉÊýêÓ@	NA¸î;v@Ç±6_x0008_cÎ@_x0008_Ý_x0004_xPcÐ@ôAìåcÈ@Ã¢ÎU&lt;á¿@l_x0018_#¹Ð@f «¡_x0005_@æÙ¸_ê_x0011_Ý@_x0018_"96[Èâ@¬_x0004_Ó_x0015_õÔ@ÒØ_x0015_ùêúÔ@Ô_x0001_ÉÞ¹&amp;ª@_x001E__x0005_BíUâ@¾é»©Å Ö@Â_x0002_cä_x000F_Ð@_x0012__x0016_P2A_x0004_à@&lt;Þ#)Ã@_x0001__x0002_sBC«ÍP£@0VÄAEÁ@ÍyÐ¿,æ@yI°ü¯öÒ@Ûl3_x000D_MéÊ@°Ô_x0015_·à@d}lôÛóÇ@_x0019_.0uï_x0019_À@_x0011_ª!ÅÜ=Í@IäêJ*QÛ@ò1]ì©ëÔ@_T×Ö.½@%¹ÊÈ8êÞ@_x0010_µ¶c4«@iÂåÞPÐä@ÜÒ¢ykË@e-â_x000C_¢·Ú@VÜí©»Ü@PØÈKêÉ@#~×ñ¸@Tábû`Ñ@qÏ_x0001_äì_x0018_æ@A.à5_x0003__x001C_Ò@E»ü£Ä³Ü@_x0019_9ßcd*´@6©Fhß@°gÑ#ã¹@S-P!Á@_x001A_Ã¹ü`Ù@_x0017_&lt;tâvÆ@Yj_x0002_+Ã@Ý@©_x0002__x0005_(_x0001_á@®Ë­ñ[éá@ép¿_x000E_ÙÉ²@îã×@D_x000D_Ü@Ì=£:6iâ@RQÛd_x0004_;á@N4F7·¾@¦¸_x0010_²²@_x0008_ñêÇTaÉ@²ß+óà@\ç_x000D_ßtå@§8QÈ:·@²NpëÛMè@5ó~{ëÉ@­Âb¦2¤@»¯çï1cÒ@sdëËjê@à_x0004__x0005_÷ÖpÁ@_x0013_w_x0015_p9Ï@«m_x000F_:¦3×@fß_x0014_¨Ù@g´~_x000E_ÕÒã@zU¯=Èà@3&gt;0Æt@Ò@üÆ¸_x0011_&amp;UÙ@uâ_x000E_Ê_x001B_.Ê@fîI8_x000B__x0003_â@Ô7ô«Q@÷Ôø²@´×aù¢@_x0004_wíLù­á@»üzhºÝ@_x0002__x0003__x001F_Dígâà@ÕbÍÂE¶@!p¼½½Í@«+ÌjÐ@ze_x0012_èC·@ÿÞx_x000B__x0005_ÿã@×*_x000F_»_x0003_pã@àÑU¨¶µ@G©¹{R_x0001_Û@ËK_x0015_h¾\Ú@Ê-_x0018_hñEÎ@C1¦¾\²Ú@Êÿ%æîZ·@3dÏ:H»®@_x000F_iCwvBß@ßòüùÐ@Ùe¾_x001F_Æ@ºæ"Ïw$Ú@A¾#·@@Äm_x0014_Rä@#_x0017_¾]ðÉ@Ô`fd_x001D_ãÐ@¯^¤»oÏ@tn6gÑ	Û@_x0015_Ç·/k¸@_x001F_Û_x0006_îñÖ@Ác-É@Þ½êÅ_x0011_À@Èä__x001A_b_x001C_É@ÑÀü½ÌõÌ@_x0014_¶÷$K×@ù_x0012_P_x0002__x0003_&lt;jÒ@_x0007_Þ_x0006__x001C_Y_x001A_â@_x0002_`éùâq×@©Í¶ÈëÔ@NÉ|[áNÙ@P©y9ÖÆ@&amp;z¸_x0013__x0005_â@K}7_x0017_®©@_x001F_ÓNm_x000F_Æ@jx± BÌÂ@ûáôT)Õ@ñ¾p à@µ_x0011_Ûøj_x0013_Ä@ù_x0003_sî~É@hõ=pìoã@nÒ_x0015_´ÎÞ@~ý±$ÀÒÉ@Û&lt;ËIËÑ@ê P2&lt;t@_ÊÄI_x0016_îÚ@Ý6ãW?Í@S)_x0013__x0019_Û@p Ã_x0017_±@iT-H_x000F_Ó@_x000F_s^G0ÏÊ@x_x0002_t÷_x0016_Ç@Ç!ÓG_x0016_©Â@b´pÁù²@e'2}|@_x001A_)ÃémØ@\_x0018_ÈX"Ñä@K_x0001_kô×Ü@_x0004__x0005_Ì³ösÉè@Ã¿eAL-¡@D JªUä@_x0003_ü_x000C__x0014_MÃ@:ÆJtk¿@Ì_x000D_íó¼á@­¢³Ñ¹Ò@Àl_x000C_NCÄá@²'úa$*¸@Î_x0016_WÖèÇ@V_x0011_º£[±Þ@MNùCßÁ@É_x001B_Hð:à@Íç_x0003_òª_x0008_À@H­%RDÕ@âa¼»ºÄ@ôé8_x0002_&amp;¶@r(3¨^î@nÚ#N_Û@C{·@_x0001_uHN_x0003_@¹³Ïø¤@ß6õ©_x0010_Óã@BÊ=DMÆ@_x0006_``ìÇBë@_x000D_.N2M­Ã@K_x0007_ÉmÅâ@_x0007_¾Í®óÇ@UeSRÚwÙ@_x001B_«MÄÊ@[g^°@«?/_x0001__x0002__x0001_ºâ@è,´ÑÃÇ@_x000E__x0011_wj_x0007__x0018_À@G¦Ý_x0015_Q_x0019_Æ@öï_x0001_Ìûf×@ÅÖâ_x0014_Ç@k/ðÓ@¹ðk_*6@U¼LÑÄ@_x001D_ø_x0008_vÙ@,äP8"\Í@9ÇÞ1,Ý@nµDÀûv@_[? êç@K_x0016_=E¹Ï@Í_x000C_©b2_x0011_È@£0à8MÑ@_x0002_Ñ³'þGÅ@¼ÛÎ!ÚáÞ@Ö¬hLknÊ@-_x0008_ñC|þÝ@±ûÆrÜÐß@Ñ£a±Nç@¤CÔ\À@7+°RÓ×@vÀOZË@J_x0015_¹¹»@·E·ö_x0007_¦é@ ´¸FQ_x000E_u@ÐCü_x000E_c_x001A_ã@Ò?Å=â%Å@9_x0001_üQ_x001E_DÖ@_x0001__x0004_Øà¹¡Ú@WwÐÈÒ@)j7¹ÄÏà@nkN_x001D_ÕÇÕ@PÈ7Eµ@ëõ_x0014_nÇ@:Uíßm«Ø@Lìµ¸\Î@,ÉKÅÕ[Ý@?FEî«ÂÆ@¡¹=$æ@b_RgÙ@æ j´Õ&gt;@³¬_x0002_l_x000B_è@û³¬EÓ@°t¶Ú°_x0001_Ó@y_x0003_Î¾VM¸@Ü5"lÆ_x0004_@j_x0014_¬Xôû@îo	_x0017_\Ð@îË2ê]Ò@~Ã,ã¿·»@ÀÍÇPá@w_x0001_©~ÈTà@9ãtô0ãà@ë¦4SNÁã@=¼ ß	å@öMÒ&gt;ïá@L^s_x0005_ÕÐ@_x0008_ð°v½ö¶@ ,jóT_x000C_à@Ì_x001D_[=_x0002__x0004_q)å@¼8ûÖä_x0012_à@_x0004_H,Åó`»@ô	D&lt;×@O_x0019_é:¾Ì@5Þv¯¡xÐ@Öâ_x000B_ÒÕGÕ@_x0002_ÈsmR_x0018_Í@n._x0008_máç@_x001C_féÉ@ThCÔ_x000C_ä@_x0014_9%_x0006_¶@¤¾ö]rõá@éôËÎØØà@£ÁØì×Î@_x0006_S5ûË@_x0007_x_x000B__x000E_&amp;µ@Ç°íæ@m_x0006_Ý´7ß@É-{_x0007__x0001_t×@ªRÜ@_x0010__x0003_?ÿ.å@RKL\â@E1_x0012_ÑØ¡@{ g	Z[Ä@¿_x000D_ìS_x0006_¥»@=IS¤·cÎ@sþ_x0019_u_x0013_(Ò@O_x0001__x0003_Ñ0ª@Ê&gt;V_SÞè@Ò_x001A_±_x0008_f+Å@¡àºpüÕ@_x0003__x0004_¶D_x001E__x0006_à@T_x0015_5_Áî@ÒÓl}Ô×á@âÀ!D1¸¿@_x0006_À_x0013_]¿âÑ@_x0005__x0001_½á§¢@E%{¢w!Ù@Cjäãâ@³´·õ¢à@û­2Ô_x0002_Ø@yÕ6oçÐ@_x001D_I_x000F_×_x0001_@A_x000E_e._x0019_³@i_x0011_®ÉÔ¸@Âò¡&amp;Ð@éE»e´Æ@øÈ351§@úÒ%ÙÌÈ@_x0014_*NÑ9Ó@Nì2jµá@%_x0015_Ø¡Ú@Æ-&amp;_x000E_ä_x0014_Ì@¦£Ölèé@¹õ¥¯Ö@4Û©Áívà@Ü_x000F_¦½[¶æ@j§»jþå@ÖÐ_x0005_^ÝYÝ@D@×àxÛ@_x0008__x0005_Ò_x001F_¸¬Ü@LÖN·Íâ@¾õv5_x0001__x0004_AÖ@_x001A__x0015_}_x0007_ö#Ú@ÿ,ó@é#×@klË_x001C_¦¾é@MC¥»6ØÒ@ïréE¾qÕ@q+BÓþ²Ô@Wp&gt;*_x0004_yà@+7e÷Ô@Ê_x0002_¶	x @&amp;ë6G%Ñ@]ÁÑÓÕ~Ë@9i_x0007_¿ÊÔ@Ñ#`ímþÃ@Çz8Áþðá@A×¦þLí¶@±þ_x0014_Tµ_x0013_â@°Þ!ëà@9!!wÇ@¤ÞQÑW,Â@Û©ÿk&amp;É@ñ_x0001_SW_x000F_Þ@ØÞeÊá@g+Ù|*wà@_x0010_[µ,NnÒ@ç(pÐÊË@_x0012_ñj_x000C_ ùÂ@_x0011_èÖ1@G?}Wî°@¨_x0003__x0016_ß_x001D_Ó@¼¯¡çÐ¯Ø@÷ìæ¶ßéÁ@</t>
  </si>
  <si>
    <t>e355467fc557f796541e525df6e3c2eb_x0002__x0004_Â~=7ü_x0011_Õ@_x0008_è_x0008_)ÆÓ@Þá·ÙÒ@âq_x0006_Ò@¹á¹e&gt;É@9ªÒ2_x0011_+Î@X\_x000B_·¶Àä@9«K÷î_x0010_Ý@&gt;_x0001_zû®Ó@ÒhÆèøÿÛ@Ègú_x001F_å]Ð@V°b¸öÖ@5u_x0010_ê	Å@dÉè_x0015_cBÀ@ÃõiåY»@m0ÖÇÖ@­lD_x0003_òÄ¹@ÊIÚ!ÇdÈ@A_x000B_&gt;¹_x000C_ä@_Á¢åÇ@,_x001A_üÞ*½@Gq!µ@åqÚû&lt;ªÒ@¯\_x0014_ý_x0007_å@_x000B__x0002_ÚlÎ@jò&gt;u_x0004_®á@¨âI9h*Ë@k+ÆqúÍ@ñB¹ã@RÏS+@¿Õ@s*&amp;ºîy@·N*L_x0002__x0004_oAÙ@øÔ\_x001B_é@c6ÿY_x0014_Æâ@êw$ëà@e×m_x0001_0á@³_x001A_ G_x0011_Äè@£,Rexé@5µ²w¨Á@BÕÄÃ@ÇÔ_x0012_\ì¹@_x0010__x0008_NEîÔ@Dl´_x0001_SÐß@f_x0003_ofüÞ@A_x0003__x001F_-ý¦@p'·ÿT	Ù@^H_x0007_¬ÄÔÂ@_x0016_³'ÌÀß@Q_x0014_[%2¨Ì@6_x001A_ÝXê@_x000D_-.¾_x0004_°@Ñ{VûÚPá@°¶èøAÚ@*Öúå_x0004_ß@ê7bEé£±@ .z@ëµª@îsUÑzpÏ@'8½_x001D__x0012_]«@/&lt;b)Ó@@Á£h¿@×_fÛ&amp;¹º@c_x0014_âÆªÖ@=ËI&lt;º¥@_x0003__x0005_ïn_x0008_§wK³@_x000F_QûT;¡ß@úîcé\_x0002_Á@&gt;¾_x0015_ÑÂ@ú°ÜJÁ)Ã@þÏÀàeâ@39	&amp;&gt;ºØ@ìA$_x0013__|²@Ô3k_x0013_Ø@'Ï­V_x0013_×@ÉÃH	£ç @AòéyXà@áQ³{káÐ@_x0018_³_x0004_à£Rà@_x0006_õReÕÌ@Þ_x001E_!¨_x0001_ÎÚ@ÝOÒwaÞ@ü§_x0005_Ù@0úË_x001A_ÃÁË@ßØP³ja¥@¡ç@Åè@rþÇè£@¿ãô(_x0016_å@þ3Ve_x0016_·@îXÛzÙ@H¬þÂqÛ@	Ã_x0005_0ôÞ@ËÀû,Ù@f_x0006_/ð3Ká@z_x000D__x0015_Ú.Í@_x000C_èìÅ¾_Ð@Ü§¶_x0017__x0003__x0004__x0010_Ý@mÊ¾Ä&amp;é@+×:	Æ@¨_x000E_«=²Ö@z1_x000B__x001B_'ç@,çv&gt;ÜÊ@ÃWYÈdá@ýÏ=2Ò¶@ÑÑËÐÈlÐ@á±[ö÷lØ@îëúÕ¸ûË@IÒúZ¨©Ç@_x0010_\³·ißÈ@6@è|å@Ð@ñË$lª¶@à°¶¶cæ@_x0018_g_x0013_ÎÀ@Ã:¤%.4Û@5z/¤_x000B_Ó@zH´ÞNÒÎ@ÞÁ,_x0001_½@^y3qJk³@Ej+w³@¶,9?n×@_x000E_ï_x0013_UÑ@_x0017_P_x000C__x001B_&lt;_x0002_á@·©±ÆÅ¼@ë_x0015_àe¼ÎÚ@Q)_x000E_÷æ@ö^¶_x0013_e¸@]ÞE:_x0014_V×@\eaÃ_x0005_¸å@_x0001__x0008_º¶0n`è@zR_x000C_}¿@Û®nPÕ@¯¿ÊÆî@ÛB_x0018__x000F_uwÄ@_¨9Í_x001F__x0005_Ý@¶u¾t_x0010_¹@¶±°çÜKã@Él¡ZÑ[ß@úÓ°` _x0001_Û@ÈîFÝwê@Vq_x0001__x0006_a_x0001_Õ@o_x0013_?YçÍ@%áõ¾_x0002_UÄ@Ý	_x0015_5}9Ø@P_x001E_^_x0015_}£À@Y@Od]òÔ@¤_x0002_¤ÎbË@ Hï_x0003_U0Ñ@__x0004_cÍ0_x001B_â@Ù»ãÔ_x0013_kê@«Y&lt;&gt;Ú_x0004_×@Úl®nÜ,Ö@Á¿eå["Ö@°VëeTjÝ@Ú;ä_x0010__x0007_@Ò@L_x000D_8	dBØ@çõ'8Ç@Þ1½§LVå@_x000C_@~ç£På@´vZxä@G÷Õ	_x0005__x0007_í½Ñ@_x0002_bê_x000D_ÇÿÐ@_x000D_ÞNc=Cë@Wà'\¢(Î@û+v_x000D_Ê Ï@_x001A_r=¿Æ@1ãl7È@O÷_x000F_	Ó@ÿ_x0006_&lt;^ý×@¸FÜ¸@¥mMê@Tí_x0003__x001A_à"§@OÌÖ_x001D_Ê@¥_x001A_¸Ø]ÑÃ@$Õ¼ÇtÐà@sôÉG°³@Ü¾s%_x000F_Ê@±FðFJAÈ@_x000B_8_x000F_XRÍ@ñÐ=@_x0001_å@ePL¶h¶ç@}ì_x000F_*æ¯Õ@À4üªê¶@WÇ_x0004_O5J±@ L4JÓq¼@o!_x0012_TPqÁ@BÞ¦å¦¼@_x0001__x0019_9_x000B_G¦»@î=åÜúÑ@í0âë2­@Ã9´Lÿù@5^­èÿý°@_x0006__x0007__x000E_p¦O_x0017_å@%W@ã_x0016_Ð@CS7µ_x0019_#Õ@âjÏ®,_x0010_â@I´_x000D_Þ@_x000F_w¸à@b×ù\Ä,Ö@iêå_x0001_ÁÕ@qç_x0002_&amp;0ä@o¾e&amp;C_x0011_©@£3)_x0003_î_x0005_ä@Ñ¾~sk_x000E_¾@½¹ô_x001E_Ö@$_x0016_ôxÐ`ì@k±}¶®@JSB9_x0015_ðí@÷T_x0008_Ð_x0004_å@P_x000E_¢_x000E_yÐ@_x000E_`_x0016_Ø@ÖP_x000D_Ë{Ö@"6É´_x0006_Õ@_sBçÔ@®ïÛ_x001F_Ñ@é§eÍ~â@Þ_x0011__x001D_-ë¬Õ@g³ìUøiÀ@&gt;_x0010_q¾2âÆ@5æ´3Òè@O ZÇ@{gÃ.Î@ó_x0015_eÜÌ@\©ý_x0001__x0004_óÅÞ@ª-·2ÅqÉ@(ág«WÛ@(_x001B_J_líÀ@_6`V`Ú@tï{8l&lt;µ@svwm)óæ@¸fO¯_x000E_Þ@K¹O¨_x0005_Ú@ôóì&lt;Ö@±_x001F_¤__x0012_oÛ@LÆÕ¸\`Ó@&gt;àÛP¯£Õ@»ÐuÄ?¯Ò@quY:´_x0017_à@Üè=¿NÔ@×6ÞñÛÔ@°é Vêá@ÌåÃÛWÓ@è_x0010_r_x0016_h¢É@_x0011__x001B_4À7¿@ìÕøè?.¸@«êïTmÅ@fAüùÝá@ú[3Á«æ@Í2_x0004__x000F_J/Ñ@)_x0002_2GÄ@æ@é^e_x0006_@%×@_x001A_n-;²Ý@ª_x000C_k:rÀ@4¤_x0016_¨â_x000B_×@^ÆI_x0003_äÚ@_x0004__x0005_ö&gt;»Ò@_x0015_HógÈÕ@¨ôgSú²@_x000B_±oÿÛ@ä_x0017_É¼ÜÚÝ@ûÈÄCrß@*¶_x0007_m}²@"¯«^&lt;ç @þ_x0010_Y_x0003_+Sì@8_x0016_"'llà@/ªr½_x0007_Û@4_x0014_®ÌþÄ@ÿ_x0001_#_x000B_ÀÛ@:n&amp;i_x0004_æ@® oÆVÍ@`Å_x0010_ýäµè@DÉÔ v_x000F_Ð@eþÄß&amp;Å@_x000D_á{TöÎ@Ç¹InØ@þÿ_x0002_¬H®@b?ÊÚ°@'_x0010_K@íþµ@û»ç@j¶ê»%ß@@÷_x0015_ÿ×@_x0015_È_x0002_&gt;Æ@£ìó_x0019_Ó@_x001F_ò`´_x001B_à@_x001C_úÉÞßÔ@(LNÏ½@Â_x0017_tp_x0005__x0007_´xî@ÜQìÈÚ@ÍMG=Ñ@_x000E_tüÛAÞ@A¢©ì_x000F_Ô@g^ñ|8æÍ@æ÷¸³Ø@9Î&lt;	&gt;Ö@ºèáeÇÙ@z_x000C_1ýüqª@F_x0015_T_x0011__x0001_Ö@~S°Ð%Uá@#_x0006_Åûõ¹@ná½Ù{_x0003_Ð@mêï_x0008_	~¶@uM\QÀÐ@¢:þ_x000D_L­è@¬6Å0µÖâ@_x0008_\_x0018_ðeUÐ@µJ_x001C_hþÈ@²7_x0004_Ñ{Ö@³`R#ÜÜ@ùÞýÖ×@L³ÂÊÙ@_x001C_m_x0013_»ÇÓ@%÷ÅÓ@ A|_x001B_¢_x0018_æ@ù_x0019_^»£_x000B_@¤P:Ù&gt;$Ë@º²;rc«ß@_x001C_ø^_x001B_Ñ@9_x0012_¦_x000D__x0019__x0002_¹@_x0002_	è´â"/"Ý@*ÎpÎSÁ@K_x0006_ÂrÍ@µÉ_x0004_å$ñÜ@ªÚî3ëÇá@O_x001E_À;TÂ@ÀMî-ÎÕ@4_x0010__x0016__x0003__x000C_!Ï@Â_x001D_d¿7ã@Àóº¢Cá@xÁì}µÊ@fú¦Ý3]Ø@_x000C_*YåÆ·@_x0002_HÙ¾U¢Ò@.h!À@k$éÙÑ@_x0005_Ù8ëdPÀ@__x0007_«&gt;ÚºÖ@e;üCì@RÃ_x0019_½@¥s¶_Ô@_x0010__x0005__x001C_¥ZîÚ@3x¬ß:è@0ºØÏÓ»é@Zm_x0004__x000B_ã@÷×ÚN_rÅ@ÎD¶"_x0001_ì@·´_x000B_Â@Ï[ÓÀõÜæ@A¯ë_x0008_a'Ö@4Wó_x0002_¥?Ð@èÔRó_x0003__x0005_^¿å@«32_x0016_Ô@ÑÒ_x0013_ÂÙF·@XÄÉ9ÀVÝ@àIT7	_x0014_Ç@ AH?¬×@Fì£rÛ@bAÙ_x0001_Z°@ì´°øµäÉ@§_x0004_«Ä½ç@·%#»ê_x0002_â@aw¡)_x0003_Ä@}Gù-_x001F_nÛ@h2ñ¶QÀà@ôæÞòã@R:Õ«·@b_x001B_N]RÔ@_x001C_P:1_x001E_ß@Ë&lt;Ô7.ä@û§xÆX¹@¢º/_x0019_é~@µÅúuâ@9ãW¦Î@t3¼_x0019__x000C_â@_x000F_4Ây×PÙ@¨¥n·»Eî@ôÀ¦LHfÙ@òÚÞw_x0005_Ý@_x0005_·¨'×@Ñ ¦»é@_x0007_©W_x001A_&lt;Ù@IìÞþ_x0014__x0012_æ@_x0001__x0003_&gt;Nl],zÓ@lb_x000F_à^Ê@RËÀBÕ@nUö6_x000D_Ô@khÓ»ÚË@_x000E_p.±Ñ@_x000F__x0012_oçÂC¶@_x000E_ùäxÜÙ@TI×Ö@º1ó)$Ú@jåS_x0012_B_x0001_¸@§Ñ½îÕ@å3Ø_x0014_æ@ïX_x001A_Ä¸ Ð@ûkb´_x000C__²@d'ª\Èoà@!Èæ»_x000D_á@àâ¢ÒÜ¨Ï@bñÍuAµ@¦^æ_x0017__x0015_ñÃ@]o\kuâ@1Á;¯q?Ú@L_x0002_Æ¤µ@°X43Ê¦Ë@¡¨´OæÒ@+ôÈ&amp;àà@f_gÐº[à@jUqz³ ×@;35®8_x0012_Ó@&lt;]è·ÂBä@_x0003_À_x000C_pÌc¸@î_x0007_jw_x0001__x0004_Üµ·@]"9¹©­@¬gZ·ã4Ð@ÀLð­3`¸@_x000B__x0007_íí¥Ô@0*k~}×@0oÑÅ _x0015_Ã@ÌHÜh_x000E_­@Ïà_x0015_ÁÑ@_x0002_ÆS_x0014__x0016_¼Ð@¶`N3èFÒ@4kåÅ¨É@'O&lt;_x001C__x0004_RÕ@&lt;Sù°¹ù¸@_x000F_N_	°Ú@)_x0003_\sÈÔ@_x000D_N~¥NÑ@_x0016_#­¯w!°@¶¶û·Ü@ÿ¾pßõâ@_x0013_²b=Ý©Ð@»¡0Ë@}§yíâù¤@_x0003__x000B_è_6|Ç@ÀDðºË@Ê7@ö£òä@¼¶_x000B_UïËÆ@»TÄ_x0014_?`â@M³'ð3 â@.anêu_x0004_Ò@Cmø»½@O·f×³´Þ@_x0001__x0011_+i!_øÜ@¡ä­lwç@ÅÚ-\_x001C_ â@íÆ¿«$Òã@¢ë¿_x001F__x0018_+Ø@ÚKÍ¡gó×@O_x0018_&gt;;Åà@_x0006_X¢^_x000F_'­@c8_x0001_¸Åç@{²ö­_x0003_Ó@îÔõÂé@_x0003_#H_x000C__x001F_LÓ@_x0001_R_ÏPÎ@³úG´@Y¹åzÚÇ@W³2¤×@;îS3mÒÅ@_x000D__x0008__x0010_~_x0019_Ø@_x000B_Èdäæ@Ú_x0003_ ó8 @x _x0005_ßõLä@h=_x0007_+¶&amp;è@_x0012_¨ü÷uá@#}ï'â@éQdi_x000C_&amp;­@_x0010_+¼j+¬@_x000D_î	D»_x000E_ë@é¤_x000E__x0003_Ù¹ç@_x0002__x001B__x0014_EX_x001F_Ô@PN_x0015_{Å@²¬M_x0004_Ö@_x0019_e_x0002__x0005__x0008__x0018_à@h_x0003_L`_x001A_éÛ@ 7m_x001D_ÌÏ@(_x0016_é5§Ú@QîðÅY²È@¢Ã8Å£¡@F§öRAaÉ@&lt;GTÏQ²@~Ü¨(Ç@tæP_x0018_~Õ@{¯då'þÕ@l*²¸WÂâ@ñ¥×À}\´@ã?ÆM_x0005_Î@_x0001_jÊ\ÎÌ@}½\öm:¸@+ÑnVÎ®Ó@r¯®j()á@Aµt@çTå@BN½¢)á@NÖ&lt;ºGå@À_x0004_t_x000E_Ô¸@èdñ_x000F_à@sòpwà@JªÈ¹_x000E_Ö@Ýzç_x0013_/Aå@_x000D_¼¹ä¦_x001E_Ò@/èÀú^ÌÙ@_x001F_é;ðÔ@Nz È¢_x001A_Ü@Õ_$_x0007_¼@u0¶	Ó@_x0001__x0004_Í	·o&amp;«@æ_x0010_{uØ@ãÎzeKúÓ@ëD"_x0008_äÛ@_x0012_éÜ_x0013_Ý×Ð@+_x0015_åoóTÚ@Äb_x0011_ú·ÈÒ@C¤_Ö@}Y&lt;Jä@¢W"Ý!öÜ@÷ã½]ª@uY²_x001A_Ç@_x0011__x000D_ÄÜ@*k_x0003_-#â@·^¸_x0001_Ø@´/"_x0007_OÜ@óBK%§ä@» °wÐîÄ@_x000D_@_x000C__x0019__x000E_á@O?uJqÑß@_x000C_p¶Ë(ÏÙ@(4ö6q©à@\]¨7àé@¼I_x0015_ÆÏúã@¹¸_x000F_Ë@®î_x0001_¤ìÁ@/É\aÄ@_x0011__x000B_éÁ¬Õ@Ð%ÎØLÐ@Üì¤&gt;ý½­@Üën^_x001B_ç@Se_x0002__x0001__x0003__x0001_.À@L¹åà!_x000E_æ@çVð Ø¸@zq#z]Ö@lÙvqì@qa*_x0005_j¹Ö@}-^&gt;î@Ø_x0010_F_x0011_8]ä@MÞºu#ÁÞ@¶F_x0010_`ÈÝ@âfýl¥@A\ÓÆ]Ü@êY)tFZ¥@^°_·Û@+Ýæ¹_x0006__x000D_Æ@_[§)¤¹@_x0006_Ò´dtÛ@Á*_x000F_T_x0011_Ü@(JÆ§Æ¦²@¯ì_x0010_Û@}êËÖ(¼@¬;ð'G@RXØ}_x0013__x0018_Ò@Þ_x0019__x0006_Dagâ@cÔ_x0002_¡_x0011_Þ@Î'_x0007_âÇ@¹£ë/¦ç@b#µTÇ¬@á´_}Î¶¼@-ÍîÄÉ×@pÍ%Ã@_x0003_ÐXð³Âß@_x0003__x0004_wä_x0001__x000F_V³×@×Û_x000B__x0013_­@&gt;ê­ýC½Ó@W#_x0015_¡Ë@RI)ÝCºÜ@ðTúk§ºÕ@_x0019_·iÌ³£@ÕAå´ Ú@Ê_x0003_ÞùDnÑ@	e&gt;öÚ@ð1_x001E_8DÑ§@N&gt;Z{vhá@ppL}ÙÖ@5|R³_x000C_{Â@h÷ô_x001E_½¿Á@à5%ð_x000C_@eÕ_x0018__x0002_æÅ@çæ¢VÑ@_x0007_éû»t¸@hW¢ß©@jvÞ¥_x0006_6@«Z$pg´Í@Å÷JÑñvé@]³Æ_x0016_¯DÒ@_x000E_6"_x000C_;ã@}AG¼+Ô@ýøP_x0012__x0001_~â@_x000E_-q²&amp;_x0004_¹@"±_x0015_6\rç@úô`^@øú_x0011_s&amp;ç@Ñ6Âñ_x0001__x0003_¼bÏ@×ÞiÑ0ß@Þ¡²~È@ÿL¨­@é@pÑ±ÈÎ¶@§	`&amp;Ò¼ß@å^_x001D_¹AxÅ@ãq_x0007_ã¡ä@*5®ù1â@}ßgïNÙä@ÌñÝn_x0014__x0015_ã@wß½ü2®Í@é²XJ,ÈÃ@|âöÎ$&lt;¨@¾+9ºL@¥O´_x0008_ÅÐã@?(à_x0016_e@È×Ëµ³ÉË@ÛÝæ_x0002__x000F_Ë@¦_x0004_"®ÌÙ@8-j_x0001_i°@q¯ø_x0002_xÓ@_x0012_3Qs#÷æ@ËãIb_x0014_ã@¥«_x001C_å!Ð@À¼_x0012_²*Ï@_x0002_·Ä¯Ð°Þ@¤e®_x0001_ÀïÝ@!Ü_x0005_E_x0018_zæ@qzJ@ÚÐ@ÂÞD³ÿ×@ÉÔ0_x0006_qH­@_x0001__x0003_ÂÆ¦	ª§@pVEô¤Ô@p,­.ÏX«@q Jö_x001C_Å@l_x001B_¿_x001B_Î@µw)g§Ó@øãúlÜ@¥kÛ_x001C_à@?Ðà(ð_x000C_â@zòWº_x0011_êµ@Å_x000E_ýéx½@_x0001_§_x0008_ã@Á?0º¾ùÐ@ÅÛêÐÖ@Ùð8¿cÉÕ@ø­B_x0008_ã@u_x0010_# °N¼@­¬Õ~çã@SË¡3_x000B__x0013_×@ù&gt;À-DæÛ@ÖiwAc¯@`ßè5_x0001_ñÀ@,çK_x0019_	[Ë@ËÂ¾d^ñ£@_x001D_¯¦ÜÍ@_x0019_öû&amp;²@¡A_x0006_©DÓ@Õ*=_x0017_}àè@_x0018_B_x0019_àÔsÄ@)µUêb´@ø_x001D_ir)¡@_x0002_(¼_x000D__x0001__x0006_[SÝ@|¹eÛ@_x0010_:_x0001__x0010_½@æl¦érâ@¨_x001A_«á._x0005_Ð@ë_x0018_²DôÌ@_x001D_+B_x000F_Ñ_x0005_½@S;ñ:äNâ@íg_x0005_ï_x0002_á@_x0002_E0eQkØ@NJ{ªWÈ@ËÂ_x000B_pÜÜ@@ÓÀ4_x0001_è@ú7r'_x0014_®Ò@ô"Y_x001C_©@§[ûNÉÞ@F/¨bsØà@_x0010_6â@õBnòÝ_x0008_á@_x0011_®[®:Ö@}_x0016_6_x0018_à@_x0004_|¦D_x0001_çÆ@Ó)_x001D_k_x000C_@.-4_x0008_æ7à@ºR_x0011_íÕ_x0012_@_x0003_y¢_x0012__x0014_%Ê@Å:OâÁÒ@_x000B_ï×~·iã@_x0001_9K:_x0012_äå@L_x001E_vh_x0015_IÚ@Xþ¢_x001D_Ðpà@Í12©-Ç@_x0004__x0005_¼PÝ²±Ù@æ;¾|Éûæ@9Bîn_x0003_.å@_x001C_çø_x000D_ÅÐ@=µ.î¤É@3;P_x000D_Bß@_x0008_0ºIeÓ@aØH_x001D_g¼@.üüÖaÎ@_x0014_~_x000D__x0012_C_x000F_Ô@å_x0007_¾#ÖTÜ@¿J5ý0ë@jù|5Û@]»_x0006_úÜÁ@¶_x0013_$¼_x0004_¿Ý@_x0008_a_x0003_\JÊÂ@_x000C_Ôh¨´_x0005_¹@ò|¿_x001B_qÛ@òÊ3ÊÈç@#_x0008_ZÖ_x0015_©±@£_x0003__x001E__x0019__x001C_®@f=»ô,íâ@oÔô_X_x0001_ã@³_x0003_#9_x0001_ç@~ñ_x0012_7ì[§@¦áÄCÕ@_x0002__x0013_3ü½´ã@³XÌÇªìä@h~ê]Z3Õ@D÷%å_x0016_¸Ð@_x0003_zïÁ@=?ì_x0001__x0004__x0003_Üµ@]}_x0012_&lt;K¯@o_x0014__x0002_C¹_x0015_Ñ@ó÷c¥dO@Ö·}à½lå@à~¾Å(à@ÒDrvM»@êX.ÌqÝ@nÊwk$ÜÙ@lIRÍ@`´üßµÃ@E»_x000D_Ò@Ì²_x0019_yþ·@h_x0012_Ûkeæ@fa¶w°-Ú@Ìÿ4 Ù@å\ápUÜ@1tøc×É@Âü_x0012_Þy%µ@×_x0008_ *_x001E_:é@zdf$måà@Z¹&gt;á±@Õ_x0012_¾ËKÌ@Â_x001D_ýWyGÊ@~G_x0016_F_x000C_ç°@/rñ_x0016_.ª@Eº};ã-¸@í)§_x001A_è@Ênl?Âã@_x0004__x0006_õÔ8=Ø@_x001B__x0011_üz6ë@_x001E_ç#âB_x0012_Ú@_x0003__x0007_Ö!ùÄ-S¸@_x0004_"äÒß@ê_x0007_Ç_x0019_Æ@t«©¯_x0003_ß@£ÄwPÔ@_x0017_Åiúä@._x0003_=uOá@¼&amp;ÖcîÔ@'ÎÃ'ã@_x001F_'p¸Þå@-ØË_x0002_@Í@åKôÁ,UÚ@?âU%Ð@ò_x0014_~Y_x0019_zÓ@ÙÀÈSMÙå@Çã_x0010_ÖáØæ@ÁÒl6_x0008_Î@òÌèak¹Å@&lt;VØ§³(É@_x000B__x0018_ÄÌ?]ä@½vý_x0007_ÚÁ@=5t½_x0001_¥Ì@\_x0005_¡©Ïnà@_x0019_ñ_x0015_tà@J³9»b¯à@t_x0003_]{_x0004_ðÄ@t55v_x001E_Ñ@W6UÄ-Ýâ@_x001B_è%1c]á@ê#·z_x0006_¢³@Qå_x0012_ðè@´×bî_x0002__x0003_³Ä@ÌGP»LÉ@0$î_x000E_1Ú@ËÓLlÔ@_x0010_ãRÉÃ@]ýr ±@_x001F_;_x0004_ñhÐ@/_x0001__x000D_ØtUî@Æu_x001E_lmgÆ@Q¢_x001E_FOá@]Û_x001B_-Ú@ÿæç»màê@{º¬_x0006_'¼@__x000B_p;íÅ@æ_x0001_»8^Ä@Á3â«0Õ@ÄY_x0003__x0012_þ½@%O}C_x0015_°¾@b_x0011__x0017_c=5Ð@ôy·?%Ê@Òeg® ë@ajm~_x0005_«@3!è\'Î@z_x0017__x0010_ôVyÐ@£XBÜëÈ@V¼¬_x001B_¦ñÌ@Ô-#_x001A_ýeÙ@ØSHß_x000F_À@Ó_x0019_ìFPÛ@/Éó_x0008_õäá@Ø¸}Ô#ÇÐ@_¾àúÜ@_x0002__x0004__x0013_UÈ±ûß@¸t£7sjä@:-9_x0019_x_x0008_Ã@©Ò?çrØ@è16h¢så@Ù)Vx¸Ñ@_x0010_¢_x000F_þ4ã@Ú¦Çg_¡Ü@Ô_x001E_zp=Â@'âZAÚ@¾LGd¬Î@^¥ºÃðOâ@_x0013_éd_x0001_Æ¶¶@ly©»¾äË@_x0007_8Îü¯Ò@2_x0017_fINØ@¸_x0003_Ó¸y®@b8_I¸[Õ@fcÇj¶ûã@å	¬sðÏä@_x000C_µ_x0015_%=â@6P§_ûÑ@_x0007_õ°ã­\Ý@w}û['Ã@Wõ_x0012_Â0è@_x000C_\Þ¼u©@ì_x0001_¿ì±¥Ï@U-­M&amp;ÀÔ@;%_x0016_éVÞ@¦þÙEAÊ@ÕÿDDÌÔæ@ÖÑÁ_x0002__x0006_j\Â@.¼¾"º@YBâÙ_x0013__x0001_à@Ê_x001C_pf¸_x0015_Õ@_x0014_Çàâ×yÝ@ÆPÿ_x0003_òà@ñaùÒ%i¼@ýj®`É¾à@}_x0005_³³ÙÖÓ@Ü`ò0à@ý_x0004_}_x000D__x0019_úà@t)rÅÂ@c­þ_x0013_â@$D@_x0007_«AÐ@Ká_x0003__x001C_SÓ@¾_x001B_ò_x000E_ÄØ@ä_x0008_Î§³ÚÇ@ÑÎ+¡_x000E_@Ìã_x001A_Íæî¤@ÈP_x0018_´%Eê@±dÌ_x0002__x0008_ã²@ll¤ç_x000B_@»@_x0002_ ôw_x0001_Â@´ÜìoìnÞ@JZ£C	&gt;Ç@Ë]»7ÑÓ@_x000F_tøiíâ@ Sw-±@BaíÊ%w×@u7_x0005_ùÖ@ä¾×ÊVr»@ÒHªC*¶²@_x0002__x0003_BL+Ó@!x¤ìNÑ@"ÒLä{oÑ@éõ_x000C_!¨ßÒ@"_x0015_ aïGâ@ðc_x000F_þ¯:á@Á¶s¦@éº¥_x000D_lÃ@-²éC-Ô@a¦m%úÎ@ãÀZÐkÈ@oØ³Yß@ë_W&lt;ÄÝ@®YGI_x0001_á@Ï´0~M@½ì55_x0008_Ë@ùÇï²UAË@î«ê¸Ç¦â@,ÈÜé'@we*ÏÔ@¤Ã_x001E_ûOá@}¤Á¹_rÅ@_x0002_QQxýÿ´@q&amp;¾_x001D_×@ªËk »&gt;ß@ÓÒ¥Ø:&gt;Ö@_x001A__x001D_)o:Ñ@_x000D_ºtµ_x0005_&amp;´@÷ìÎ_x0003_TÝ¦@¥¥|ò~_x0016_Ü@_x000B__x0012_dûIcÕ@Ïk|E_x0001__x0002_¼EÁ@ë+Éù7Í@5Rø_x000C_ÿ[Ö@_x0018_g_x0013_	VÐÉ@_x001C__x0018_mÆØ@¤_x0003__x0002_^FEÓ@_x0016_ü_x0007_¾¿Æ@{¼_x0010__x0015_oå@äO¤sãëÈ@í¾«óÜ$ß@å^Ó(\à@p_x0013__x0007_­û÷á@/DôÄÁµÛ@_x0016_m°Ñ_x0018_Ù@çM/ÓÞnÒ@U&amp;ð´2Ë@ºÈä_x0010_;Ñ@ÕÀâ:üºÞ@ÊHtXUÊ@É¹NZLã@ü/Ãàîbã@ÌI¯Å©½@1ÇU\-ÃÊ@òï_x0014__x001B_8_x001F_Â@»¦/áÐÝ@0B~ÍðÐ@böW«¬@Ã_­Ö/Ã@*±_x0006__x0007_Ã¥Õ@ocúx¯é@+=O_à@âuxâ@_x0002__x0004_]YÏvuEË@Öà_x0001__x001D_OÙ@A_x0005_¥hu_x0018_@_Â_x0002_F_x000B_Ñ@}=Ç_x0003_¯¨³@­nðvîÜ@_x001F_%æ3®[á@¾ÆKæáª§@ÃW³­jÔØ@S¹WMÌâ@y_x0013_ÝÒ¨Ì@Å(ÍKð¾Þ@{_x000B_ú^_x001C_GÛ@n¹Øm_x001F_%ä@%£E0ØÜ@UZ¼GÁü±@®Gþ¡]Õ@1kWhà@ÉÝOL¼ûÐ@¨Ã_x000B_5Ä·@"§]µ«Þ@Èx×ø\KÇ@_x000C_\ç},Ã@qtnRl`Ì@GÝë_x0010_Ì@0M¨í¼Ô@RW8é_x0001_¥@IÙºÝ§úÙ@]§s/_x0018_°@ÒKp&amp;à@ò[Ze«»Ó@úgs¢_x0001__x0002_Y¦Ô@ÒÞ´¸ªÍØ@È¶,mçØ@²ðs_x000C_Èà@_x0016_æ/sÝ²ê@¨ªÎWSxÖ@üÈ9vÃ@_x000D_¤ÎÛßÉ@¼SòÈfD¨@_x000D_ýQ0ßØ@FZ8*Ã@_x0005_[*¤þ"á@gÑÉ Ù@çî÷B&amp;_x0008_¾@Jâ¬Á_x0018_Ø@¤_x001E_'Ç_x0017_*à@kÓ²@_x001F_º£q_x0004_Å@àÃhÈÜ@$1ðÁÒ@ùàõkNÀÆ@d_x0019_þÇß§Û@§_x0001_Ä¦ÛEä@¾_x001C_äõÎ@@þÝ×õ½Ñ@_x0006_úC_x001F_7_x0003_Þ@_x001B__x0007_"Ö_x0008__x000E_â@»qq_x0006_õÒ@â©l_x001A_«Æ¬@élþûÑ@ã È§Nê@òªÑ_x000E_M_x0014_Õ@_x0004__x0008_³¤-__x0006_gã@xÏ´^^a×@ûZLVìUÀ@4a_x0002_HFÈ@d×i]4ÞË@&amp;_x0006_q#_x0017_å@_x0001_Hô_x0002_MÂ@MU½Ú³¶Ï@Øog_x0002_7à@_x001F_üâ~_x0003_+ß@_x001E_?ùë^_x0017_Ò@®ÏèSßÃ@ÍÎºçü×@$_x0011_1æª¹@A±2_x0007_¿@_x0004_Ó©aTÐÚ@Z©ûà-Ö@.ÚP1Þ@ÐáÇF&gt;¬@õõ°â×@dB·äm×@°Ae]yÙ@NÞ¯é_x0013_áÜ@}Í×_x0019_Õ_x0007_Þ@Ï_x001F_£i_x0017_øä@*í_x0005_¸¢@l«Kæaº@B_x0008_£'óÌ@%g%0I·Î@x_x0010_¹Ie²Ù@ÈØÌµ6Ô@%Ã_x0015__x0006_	´\Ï@_x0012_Çª_x0015_¸LÆ@_x001E_°ñ_x0004_dß@(Û|»@U½P@ØðÍp¶_x0013_ã@çZ?_x0016_Yjâ@&gt;Ö&gt;À`Â@µçò;ùûá@Mæ¤EhàØ@_x001D_9[»_x0003_8Ò@&lt;þð_x0004__x0001_»@_x001D_WåU¿ûØ@8Ü_x0005_bcà@¡êø,P9Ô@Ó_x000B_Fß@5³_x001F__x0014_@£Ò@1_x0010_á½_x0015_ã@H}§Q+À@§QíQCÜÙ@ýÇñªLnæ@q¬_x0008_hÿªÈ@_x0007_^ú¢Ã@\äÉÑeXê@?jÎ¤®x³@Ý&lt;	+_x0002_Õ@Ô¸&lt;Zmzé@NÒÎ_x001B_Ü@Ì_x0018_9i_x000C_|Ù@ïó´Ý­@ºé_x0018_ã3á@ëþ$_x0018_â@_x0001__x0002__x000F_éÆ÷_x0019__x0017_Ð@éjn_x0003_ÀzÑ@/¦_x000C_$â@XòÜ_x0010__x0005_Õ@TWýãh®@s­Å.,­@|ôk¿]7Ð@D¡&gt;×_x000F_@{AkàMÆ@-LbM«\Á@³_x0018_g #à@·G'x¸£á@áÜh¹M:Õ@+3PÌ#Õ@DõãËÁ@±%þ¢tà@_x0005_p&lt;Ñ@Qü5B¯×@s^GÞ@gó±~uÐ@7_x000F_ôW[Â@R*ÔÄÇ	Ø@_x001E_ì:e_x0007_Òâ@_x0015_t$åwÎ@_x000F_\ñM)ñá@_x0015_t2Vhà@ hÑ@Ãü@_x0005_(ùØ@x_x001E_º··µ@Z_x0003_!_x0002_+&lt;à@ÄäâÒ_x0010_Ð@ËEëë_x0002__x0003_Msª@áÁcÖ×@dTÌÎ@@ï"nGø¼@ô§Y5(Å¶@ªÑh_x0013_yÓ@°ô-	_x0003_¿á@±_x0003_Ú{â5á@OI_x0008_TòÏ@¢Ô¡o_x001C_¤@Lû¢_x0014_læ@¾î!#¦]¹@&gt;¿êNgí¶@_x000E_.çf_x0015_ç@³úªÍºç@ìþ©Yà0Ç@Lvóº@Ï3 Ø@¼êg?cÙ@sHÂÖ_x001C_éÈ@,|f#Zï@¾äÄ\_x000E_J×@_x0001_0?Íå@6p\ºÂ¯Ê@ì}ü³jÒ@§_x000D_ôÅ_x0006_xÛ@zØÊ'ÌzÃ@ßÚ=_x0005__x0007_ß@­hâ5æ@½íBÌ_x0005_ä@óLÑ½"¨Ô@¾ð#£)tµ@_x0002__x0004__x0015_´X}Ïâ@iËìe·@m_x0006_ñ&lt;â@{ft&lt;ªäÒ@'¥à¤B&lt;ì@A®&amp;|V¶Ç@µ[sR{Û@ÓOÙ_x001B_D§@ÎH=;_x0015_µÔ@gpq_x0007_øÅ@~0_x000C_VùÆ@H»ô[ß@_x0012__x0007__x0003_4Ý!Ù@_x0016__x0016_üd«É@1Hõ{¶¾Â@2_x0014_&gt;!ª#µ@NØc_x0012_'yÐ@ùËÙ_x000F_M²@LÀû:ê²Í@dRÝòÏ@Þ_x0015_+_x000C_¦Ø@g^DylÞ@BCéT@Íôâ¬7%¨@QÑâ _åÄ@¼°Ö²Ì@ùéë½_Ú@Ë¾_x0001_L_x0018_7ç@æØWúçkÏ@þ_x0008_ ?¤Ð@4¯9^ËrÙ@^	C_x0001__x0003_'_x0006_Ê@âízoËÈ@Ä¥¹;!é@e¦½/q_x0004_Í@O&amp;%` ñ@ºÚ9_x0011_äC­@_x000E_¶M_x001C_@ÂU[û Ò@ó÷Ü¨_+Ô@ü=_x0017_ÓYqâ@ÙÂ2/½×@_x0019_"\X_x0001_/Þ@õk_x0008__x0005__x001D_Î¸@_x0011__x0017_Ò5¤GÖ@Uu_x000D_Ð»å@_x001E_´Ûo_x001D_´Ì@ò_x000C_÷p¦îË@¡ª*_x0007_3å@_x0010_Y_x000F_Z¡@ÊÒ \Áß@l6x _x0002_ê@¢_x0007_T£t_x000B_°@sB ÐØ@w_x0005_ÞâÊ¼@îìû_x0014_[¤@ia_x0008_Ë&lt;Ø@m½sÌ,pà@¶=ÂÝ×ÑÅ@¾®n_x0014_¥@½_x0016__x0018__x000F__x001C_´@/à¼_x0011__x0018_Ñ@"4(Ùà@_x0001__x0002__x0002_	¤+eåß@¯¾½_x000F_'?@Ù_x001F_%ãr8à@0õÙÃ	Æã@a{À_x000E_dêÕ@Õ__x0004_xÏ@aéj03_x001F_ä@_x0007_üaQ@_x0010_¿\×_x0002_`å@Ì¤_x000D_~)_x000D_¹@_x000E_BÑ±Ä@¡3§ÝVÙ@6Ú_x0019_¥§Ô@H¢ó4ÝÊà@~ß7QÂTç@ò_x0013_ç9°~Â@IU´³X¼@&lt;ÿ^;9á@_x0019_Y"Tç@óú¦J¸Ö@¼F\_x001D_eÚ@ø¨¦æÏ¶@à8S¡Ï@Aèk¿È	Ò@¬6Øq_x0014_sß@¾¸_x0005__x0014_yÖ@°Æirñ¬¨@;¨_x001D_uÕ@_x0010_Qâ@­ô_x0011_é.È@pV¦ÊÛ@Ú2Ò·_x0004__x0005_T§À@×ë_x0003_iÆ@·«»V_x0011__x0012_Ú@ü_x0010__x0007_MTå@³±å©Ù@ðàz4Liá@ª*~nCÜ@_x0016_ñéõñÞ@D_x0013_möÑÂ·@¾ÆbÒÚ·@BäM¾wà@ L*"Þ@pfDPHHÚ@V&amp;_x000E_{Û@Bhlèà/Ï@ê"_x000F_¡2Ø@|ïØË	Å@4kæC¡ß@6ñh_x0001_öý´@è_x0006_¨íÀsÜ@fD_x0011__x0002_·¿@u¿_x0010_y_x001A_Æ@á`;+À_x000D_²@_x0017_ÜYô¢Ø@Â2_×_x000D_Ð@4ÖY_x000F_äÄ@_x000F_} 8Û@Ä_x001B_V1_x0015_?Ã@ÑKø_x0004_Lâ@v_x0018_(Ø¶@JÈ»_x000D_óÖ@	8_x000B_î#_x0011_Ý@_x0004__x0006_	_x0014_è_x001A_ñ@0^u2#×@r_x000B_ÂõÁ@_x001A_½ Ól£ä@}¿¦m Þà@ßÑ3Ê¢¶@f¶CqÜ@ûeÐ_x000E_ìÑ@YË_x000F_Óß_x0016_Ó@Ê^_x0013_;'»Å@ cHüÒ@_x0003_j}ù"Ï@_x000E_í1¬@·_x000C_çP¢áÌ@-@UªÙ@Í"4Ã\Aä@_x000F_¢_x0017_dÕ@å°½_x0017_ZR@_x0011_¾ é4_x001E_Î@_x001D_øDÖ~ç@m_x000E_±*á@¤ýU¤Â@Ò^òÔ~°Þ@j,Æ¼Ø@_x0017_&gt;_ÙÏÉÔ@_x0007__x0011__x0014_ÅgÂ@¥u´øÌeÐ@«ò_x0005_G8Ï@?_x001D_@DÇÛ@]g_x0006_èÂä@RÐ:_x0001_®CÑ@nt_x0002_ð_x0001__x0002_-ÏÞ@q°"_x000B_7Ð@¯Í¼è¹íÁ@§_x0003_!_x0018_n¸±@_x0019_¦^_x001B_.Õ@ò_x0008_oÊ@_x0004_+ÍÇ@_x001F_ _½E_x000F_¼@xÍÐíbÑ@½Â_x0003_æ?»@_x0005_¢,DßÅ@¦ø&lt;p}@/_x001F_`P4bÝ@ ×_x000D__x0003_Ì@ã»ÊPÛ	Ñ@Ìc=_x001B_â¿@ê®_x0007__x0004_LfÍ@_x0004_ð?_x001B_(þÙ@º_x0019_ú7\Ô@ðÂ GÐt¤@E+ÎS}ÇÐ@UÐå.º¥@Y_x001D_h÷½Á@Î'¶Ø@N|3Ö_x000F__x0015_à@ÄKB¯Ã×@Ø¶ü'_x0005_Õ@üâíH:_x0001_Í@wßäÍÎ@V_x0015_ï¢À¥À@&amp;ÍÁoþ_x0007_Ù@ñè_x0013_ào`à@_x0002__x0003_&amp;ÞÎôË@*Ay¹Á×@;ãÞk%Ú@O@_x001B__x000D__x000C_¯@Ê_x0008_ÇS_cÕ@._x001B_g_x000D_´@Ö6}½	Û@Ó8²A¾@Çqz"æ_¸@âp}_x001B_-ß@_x000C__x0016_0ì_x000C_ä@^ÁmÝ_x001E_Ùå@;^Ì¦JÉ@_x0007__x000D_£}BÕ@f|}v4¹@÷U3²WÐ@S_x0015__3Â¿@=ðb©då@8ì@L°Ú@TM?Õ×@Ä_x0018_î_x000B_Í@ÆÃó4Þð@_x0019_o_x0004_4ÙÜ@`0Â*¾æ@Q_x0001_7Ï5_x000F_à@3.8*_x0011_{Ô@B&gt;gø_x001C_væ@0iØh0È@© Q:Þß@ó&gt;ã_x0012_AÇ@&gt;¬_x0018_ì2ÀÙ@_x0017__x0002__x0004_ÁÖ@_®¨0W¢Û@_x0001_QàmÉ/Õ@po_x0016_1tØ@u_x0002_Mûæ@î(Hvè_x0010_Þ@Ö_x0003__x0015_=Ý@þÂ@öÜJÔ@_x0005_D%_D_x0004_×@g³wå-NÀ@#µÖ2ã@l_x001A_é_x0004_Ö à@_x001A_Û^Â$Yã@±BùÞ_x0015_Û@ULáì:Ç@Ý	._x001E_N¨@è__x0018_$òÛ@ªaIðÐÇ@_x0001_:Lÿ_x001E_¼@q»½&gt;¸@z_x0010_·_x0007_9óÞ@tÈKò©·@_x0004_&lt;_x0001_#æ@,Ä;ùpÓá@HfQâ5Í@ðBDnÊ_x000B_»@p_x0014_i_x001C_ÕBä@³C¤ïÆÀÒ@(Ý².¶LÖ@_x0007__x0016_K'E~@+_x0007__x0016_ûÏ@OC÷ùÑÖ@_x0001__x0005_õñFÅ@_x0013_i)²þe¼@Ù4ÓUü¿î@&lt;Á_Håþ@4Ý|_x0007_ðÐ@kàP2}9ê@IÈÐIÜ@«¹GcÂê@Ì¹ØÍ~ä@_x0003_¡Lfè@âã¨àTÅ@+h¤_x001A_ç@O_x0015__x0014_Å_x000D_FÑ@Ë)é_x0014_¦µÇ@%ô®ñ×@ØmùÆÔÖ@_x001F__x000F_ØôlìÇ@y#x÷BPß@¤~Hß}Ï@ô¶._x0018_~Ñ@ÝBWK;ã@_x000C__x0013__x0003_8c Ö@¶_x0014_0Û@m_x0004_±ÃÔ@l__x001F_¶_x0008_ÔÜ@w4çx¢_x001F_å@b®_x000E__Â Ý@~ÒZ_x001B_;Þ@¹Ñ_x0001_¥Æé@@úz#ËÝ@¨_x0002_07Ç¯Û@·y_x000D_µ_x0001__x0002__x0019_{®@ôGXi+_x0002_å@ïß_x0016__x0017__x000C_ @Àð_x0017_þ_x0017_Ë@1¸Jüäêà@ÞécÿØ@l5Wû_x000E_Ð@ÜàÚæ[ÿß@Á-õ£¸à@J_x0003_&lt;Úé@_x0019_fwá@_x000F_Ði_x001B_;Ãã@7ØÞÚê÷Ô@ÉgèYò_x0019_Å@Äe_x0013_`@äÅäu_x0018_Ä@ò&gt;¼¦ ¡Ù@¶¾iX1aÌ@?_x0006_æUã@ÍØ_x000E_&lt;¢Á@~ïO±9Å@;¯	RHÊ@1Î_x0002_r{ç@)Öæú_x0011_È@FÍÜ6h@¹5¢Ú)Õ@µÜ½=ÿ_Ä@§.hØëÛ@$_x0007_q«ëÈÑ@;F!NcØ@ë_x001E_[íáZÍ@¦)_x0016_î«ã@_x0001__x0004_Þ_x000F_s¤QÀ@G#A§ë£@V×}Ç_x001D_Ö@¯½+_x0019_Cdà@s±ÍZ^Ô@!d_x0012_Äw]×@_x0018_´ºÝ@£_x000D_çdÞ@¥#n5_x0018_Ô@Ú2ò²(êÑ@_x0007_ú_x001D_HýÐ@_x0011_ü5^ÄË@Wh_x0011_Pïm³@âÚ_x0003__x000F_@&gt;=Ü-°ÿä@iôwå¤"Ý@_x0013__x000E_ÛÆºÏ@©Â°¹@Ï3%À_x0014_âÞ@Ç£È@|ÃÉ@8YOë»÷Õ@Ë%beÒ@ÍÄ%d_x000B_Üá@Ø¨]_x0010_ÕÅ@ÞÔëKXå@ÿ¾$_x0013_Ð¡@´_x0001_Ù¾åá@®l(=ÚÚØ@Ó_x0002_¸ä° @C@}}Qæ@»û_x0006_a,þÛ@_x000D_ùÖ _x0002__x0003_EÑ@_x0012_jÐu&gt;¼@jÉ3âñÍÀ@ÑPp²ìõÜ@+s_x0004_·àÌ@F=]·_x001E_Ù@NOø¬²/Ò@e°IDõÎ@öGáæé¾@õÉýe_x0005_¡@C·i_x0011_uÜß@öT_x000D_¡ûT¹@¹fò_x0001_.$ë@ÃÎÒfSÈä@éb¯À×Ê@£|SÞU²@(fÙKêÀ@×ÿ/ÞNË@ÑÞ_x0002_4VFà@óöÞð§|Û@_x0011__x0004_£_x0006_,Æ@©ÛRµ]ç@.ò2	â@·×_x0001_3SÏ@°8=Ü@_x000B_BÄ¸}¥é@áÆZ|n&lt;Ù@ê_x0013_ñèµV»@'º0Ñ_x001A__x0019_Ù@o¢k1ðìÑ@zKç17kÎ@_x0018_A.î£Ï@_x0001__x0002_qEâ_x001C_²×Á@Õ¬@_x001B_Ñâ@( X^pBÌ@³@PÒªA_x000D_Í@BSeY,¶@ýs_x001C__x0004_Øá@[_x0016_Þº_x0010_´@±V_x0012_±_x0015_Ñ@W_x0019_&amp;_x0013_DÊÖ@Ë'þ2_x0018__x0008_Ù@ª_x0003_¨]¯ð@Ø&amp;z;é@ûº#n|Æ@oì,=¼×@kdÚ©wâ@ÈÐÏf!Ä@üÜ¬Û@Ö û´Ù@ª?Ù_x001A__x0013_oÊ@S#¦¸cÉå@CNÁ¢&gt;Î@_x0013__x001C_y_x000C_qÃ@¢_x001C_ÇÐ;¶·@_x001A_ÉÅ#Ù@NæTÆ_x001C_´ï@,ëqè@RÓÎ5æ@ë\_x0018_j*ðÖ@Ëè³èÂ@Ì_x001E_E/_ÎÖ@}Ì°X_x0001__x0004_`à@?þz_x000F_Î@ò._x0016_@_x000E_QØ@)Y«¨¢_x0004_Ô@ô_x0006_ ÝIcº@A_x0016_w0ûÕ@F#Îú·{Ù@Ó_x000B_ÛÑ@¬³j­Ëoñ@JcTÄ@ÃëÞPµØ@'Á$Þûë³@§ì,¾^Á@_x0003_hrk*â@ªM	Þáà@W£Ø_x001D_còß@9_x001D_M¤öKØ@m_x0015_#~ß¯Å@ï_x0010_¸F_x001B_·à@1Á_x0002_É­åÕ@þ{}¤!É@v&gt;÷a:¶@_x001F_i5æ¥ã@Ä_.Í@_x001A_Vô	9Z´@QkaH¹@-/Ý_x001A_á@_x0003_ _x0006_²å@í°aüøÓ@@êsöW'À@Ë³7=1í¿@_x0015_hº.ûÖ@_x000B__x000C_ÜsÔ2Óá@yFRÍ×Þ@QkÅâËÕ@_x001D_À_x001A_FË_x0005_à@_x0008_+ÀîYHÙ@Ï5«@ëÎÄ@	DàJÆß@Õ³Ê_x0011_r@ýR_x0003_}ä§@dß¸ËHÝ@Àß|ëôÆ@gËf%èÎ@æÙññïç@Ö_x0017__x0010__x0012_ðÕ@g_x001E_óS_x000B_Û@Ëìv.kã@_x0016_©¸XG@_x0007_âmvîé±@ _x0002_êºÃEá@`êÆÚY[Å@?ªåtÓ@Ãå¦UºÏ@úr¯©çþÔ@³_x0008_Æ¨'Ú@äYÞ_x0010__x0007_©@¹F\jÚÅÂ@o_x001E_©D_x0006_â@ þµÀæ@]½3_x0018__x0004_Õ@hðÈ@_x0001_û_x000E_ÏÀ@(W_x0005__x0003__x0005_¬¿Û@L¯ðó¼Úä@³ÔÓ}OÉÐ@¬_x000E_¦é§Ü@Î&gt;BH%m¡@µç_îÙ;ã@_x001C_â_x0001_ù¯×@4ùæpwÒ@£íX¨7_x000F_Þ@år5!.È¹@Hû_x001E_p_x000E_ÈÀ@	%åºÙÚ@,sÅ_x0001__x0011_:¾@ÚóD7ËbÏ@i_x0008_YÙ@â@_x0014_X_x0012_¿_Ð@¦{7ð&gt;Kà@þý´_x0008_ãÓ@bÃ_x0003_Å;_x0001_Þ@ÙkØÃ¸Ì@ÙG_x0006_ucU×@ÕG_WöÅ@d»}5	¸@_x0016_åÎß¥ê@OëP®_x001D_Ê@6 _x0004_{££@@nâáQÀ@}ç8ùËï@0_x0002_Vû¸Ê@_x0014_áíã\_x0011_à@ØO2©Ý{ß@=ÍT·_x0001_ä@_x0002__x0003__x0007_&gt;DóåÞ@_x0008_hûï¨»@Ñ_x001B_ÉÆ@Òòaº}Þ@¤1_x0013_©VØ@å*:ÕÑ@!Yà¿yåá@ÞY_x0001_ÑÊ®á@ê_x001D_e	ôÑ@¤"ã®û:ß@ë5cëÐæ@ñRØ_x001D_ìÔ@_x000E_.uÛ@xP,4½nÐ@_x0015_6(ìØ@+_áfè@ÝYe+j&gt;Í@])§Ù@ìþ__x0017_lÏ@xcM_x001B__x0002_ï±@¼rw+Þ@EÚÓT4@yFÑ_x0006_à@¹µS.Xï@Wxêc¶Æ@~ÏéË¶³Á@â»_x0010_á2@¶£}zÎ$«@_x000E_Ë¶1ÔÖ@8w»tÝÒÄ@}ÉgÝÎ©Ò@')_x0013_Õ_x0003__x0004_=Ý@AáK$_x001C_.Í@âE¸_x000B_ké@,¶_x0007_º_x0013_ÚÙ@N¤IÏÂ$±@Çî6_x0010__x0007_=¹@ªÁbQ@m÷6H_x0004_Ô@*õ½Á_x0011_Ü@t(Ã_x0017_Yç@©_x0001_0&gt;J×@	¯t·ë&amp;Í@_x000B_s£3­Ä@U)ÈÞ7P×@Î!#TÐ@¥#Nâ=@zC_x001D_Îå@b¾6t½Ç@5Ö_x0015_þ#Ì@Q¿s:Ù+å@µiùÚ_x0012_Ë@[bê_x0003_°ð@¼_x0013_Ú|[Ø@kÒ/@èÙ@ÎWîF_x0005_äá@_x0014_¾UH_x0007_Ì@«Yñ%wñó@u¦M¥w,×@7BÞ` ~Ø@¿_x0002_¥düâ@G¼¿_x0018_ºå@U!H)¶¦ß@_x0002__x0005_üó9¼VÓÀ@öÀP-s6Ô@:5Ø@y¿Z Ég¿@÷_x000C_ñLféÓ@A_x0010__x0017_Áªá@ÍhÉ_x001E_[Ù@_x000D_àÈ_x000E_ç@Ü6?3ï`Ý@Yyß7_x0019_A­@_x000E_ú¤anaÒ@_x000D_a¯¦Ó@i_x0013_@'2Ö@§L¢IÚ@&lt;bø_x001D_{Ìá@_x0018_M_x001B_!ã@tüéE8à@Ï_x0003_Ü_x0011_Ë@¿¾ü)Ðå@8|S_x0008_Õ@)oJÒ(_x0005_È@ê_x0012__x0018_jÖ@ùÜXêLqÅ@g9_x0013_µRpÄ@_x0010_(º¢Ø@Â_x0012_~A©ÊÓ@þ¢$ø+×@C:_x0001_®_x0017_â@a[_x0011_ÄÅ@y¶ïå@nQÛNè6«@^_x0004_-_x0001__x0005_?0â@h¤4ð Ø@_x0004__x0014_8HA·Æ@°ß²á`k¶@À_x001B_ªYÒ@îf»æ'è@Rô5åDÐ@°_x000D_Öâ­×@ ".¦ÈÙ@u_x001D_¼»×Ý@íÐ%²_x0001_ÑÛ@_x000E_Í¥4o)È@ÃÜQíýYÂ@zú]ÞÁÈ@¿_x0002_3aedØ@@Ã·;Ü¼@q)OTÇ\á@ÝQe1_x000B_lä@_x0003__x001D_ÁÆgÖ@&lt;HqHÏdÛ@_x001F_o$ø$á@nc¸¬°Ð@'vpPlgÝ@¼!2éÖÆ@û7&amp;µº¼Ú@['_x0013_5èÐ@_x0008_eþtlÞ@x&lt;_x0001_G_x0014_æÄ@+ ±§¾é@àG¹°_x0018_»Þ@YäÉæÒÍ@xÅhÀá@_x0002__x0003__x0006_KëÖfã@/ßDK_x0015_ê×@_x001A_	¬ìáÎ@æË_x000E_Ãâ@êvã?LÍ@R¥ýIÑÛ@_x0017_Å`_x0016_^Ö@}Ýá_x001B_Ò@pX_x0014_úÜå@ý}àßââ@ôGgØ@õ9Mø.åÕ@æ^³Ëá@±_x0005_}«_x001F_à@_x0012_,½AÔ_x0010_à@pÅ¬Î_x000D_}Ü@@²î_x0005_ÕìÈ@E¾¼IîÃ²@]?_x0003_¤c_x0005_â@{È¹unÆ@\±&lt;©áB¬@Ç",Pù_x000D_ã@dË&gt;1_x0006__x0016_Ì@¨_x0017_ól_x000F_kã@_x0001_¾$Ô_x0015__x0004_å@Uy¯°_x0018_øß@Câl)µ×@HXçG5Ñ@üøÔ¶x	¨@­êPr¶Ïà@_x0010_4Ó1Õ@îl4o_x0001__x0003__x001D_#á@aÝ;6å@ùQ_x0018_SAç@_x0001__x0010_OìÑ_x0015_Ò@z^ã³ÀÁ@Âek µÂÚ@N¢úñ:³@Û{Ç_x0014_¤GË@_x001B_1J&amp;(È@_x0015_[DýGÙ@Xå¦ºå@î_x0014__x0011_ê¼£Ó@{A_x0018_%ÌÝÛ@lÌ-_x0002_ºÒ@+_x0001_!_x0015_&amp;=µ@ë_x0011_@W`YÚ@±_x0006_ë_x001E_uÙ»@_x001D_SMÖ¿@ôbüå_x001A_rÙ@_x0019__x0004_ÉH_x0019_ýÝ@t*Lp_x0005_áÓ@_x0004_W7Æ`÷»@}yîà¦á@S_x0019_Ë "Ð@SS_x0018_Ü_x0017_Ê@`³©ÀÃâ@­3ÏØâ@òÄ-Æ_x000B_O×@+ócRâ@Ug[ßÔÆ@{~I?5P­@Ú_x0008_$#ÖÒ@_x0001__x0002__x000F_ª	_x0008_Å@ÍíkcÖ@q^Æÿç@;xà_x0013_î_x000E_Ë@¯KoÌK_x0001_Û@ç{_x000E__x0006_°8à@µE_x0011_²GÚ@Ï&gt;ö«Ïà@_x001E__x0016__x000C_v_x0015__x0010_Ê@_x000F__x001D_îüá@Åc_ÏÒ_x0005_À@_x0013__x0011_¸7jæ@Jî_x001B_u__x0006_Ù@ÿ_x0011_òÈy_x0011_è@MõÃgoTÆ@_x001C_ß_x001F__x0017_+à@¡8_x0012_ìÐ@Ïà_x0015__x001F_¦(ä@[Ä~B¶â@&gt;èÉb)Ô@5ÈN1èÚá@¨TµKKÚ@/ÉE¡ÇVÊ@_x0015_cæ%_x0011_æ@û&gt;*_x001D_!à@_x001A_ô!=cÖ@ÕÐ.÷_x000D_Ö@ãí6MÀ_x0016_×@Ëø_x0006_0e_x000F_»@B&lt;p¨1Ö@=PY2_x0002_à@àÚÀ:_x0007__x0008__x0014_È@t_x000B_m*«á@pñ*h¬ä@Ëy¯t¶@tG¦`Kå@û1ë@Ù/ÞîÔ@ý¢_x0001_¤lä@^ÎPK(Ê@¤_x000E_n_x001F_Aé@j¬'tßNâ@é_x0014_,ÂßÊ@_x000E_Óà©É@5B_x0017_º~þÜ@Ã_x0008_PøAÉ@aLPUqÑ@S_x0017__x0011_=\_x0006_à@5×6È¢@_x000C_¦ðõ&gt;É¶@b¨ÿ;_x0004_é@÷_x001D__x000D_ntK¥@õ_x0019_M_x0017_ûtÚ@#hr£Þ¬@À=à_x0002__x000B_Ç@Ähr_x0003_x_x0007_Ñ@+¤3_x0005_â@Ô_x001C_ºSÓÊ@Â£?â_x000C_Ô@®À§yâº@_x001C_³gthð¾@{ºù_x0006_$õÛ@_x001E_Dò_x0016_"×@_x0003__x0008_ô6Ñ+d_x000E_±@@ô¸¹©«@Ãæz°ÇÒ@G%_x000B_Îö_x0006_³@køEøSé@\­ª¯¬è@cÂ~_x0001_òé@Ö«§Ã_x000B_ü²@#.gRÀFÒ@ÔÔåÓ@_x001E_Hxòë.@ÁKÝÐGbÚ@÷5b@'PÔ^_x0005_çÄ@_x0013_g"Ú@]!_x0013_së@OÌ£r@×Ö@Å_x000E_+uÏ@_x0016_-f_x000C_J_x001F_Û@£_x000D_ä0_x0007_eì@.éD÷_x0018_â@&amp;è_x0012_ÌºÝ@ß~®tÌ@Ò3Ìq_x0017__x001C_â@ªõ_x0001_m_x0002_Òº@|_x0001_zÞ§aÖ@\Aï­È@/D_x000C_·Ðä@Äq&amp;7_x0004_Þ@5¬v_x0012_.=Ò@_x0017_ëÔ¿%!à@aÕ®W_x0001__x0003_L¶Ù@å6«1}Ó@c42ÛÅÙ@_x000B__x001E_IÑÅ@º_x001E_*8Î@_x001C_í+_x0003_¶@]EÝ½nÃ@)È[?^_x0001_à@¬OË¾_x0017_Ñ@}._x001C_Èl÷Ñ@*_x001D_0+MÀ@_x001C_9_x001A_¡TÑ@J¨Qú¤@Ë_x0015_g_x0011__x001C_1Ë@_x0001_y_x0014_ÀË@41X_x0016_¯_x001D_Û@$Ñ÷É@å¾RÍä@¡O¯_x0002__x0005_Iâ@¾×jÿºä@®_x0012_*¹øÔÅ@_x0011_¿à_x001A_«ÖÆ@áÎó«v·@~4*ÿ÷@&gt;õÉV$ÀÕ@J»ÍÈÝ@{iITÙÕ@_x000B_Ãþ_x0015_VÝ@XÁêÖ_x0012_`Ò@#=PAýÅ@Ñ&gt;uIÃ_x001A_´@&lt;y_x0018_ýÉ½@_x0001__x0004_ÎmOÛ@_x0017__x0007__x0010_ ^?Ú@Þ©áh\¨®@^ò@þòÀ@ ¸Á_lÏ@Þ§Ç_x0008_ú¦@u÷zâ:´@ÉÀFÖâ@_x000C_%í÷_x0003_¤@ñ.K-Fê@põÕ#m©Õ@:¦'m·Ò@·ÖìûB_x0012_Î@_x0018_ztÐlä@ÔOi,ÂÁ@p_x0016_í°Ü@_x0014_ã_x0002_Y×p¿@ªËí;Ñn¿@_x0002_Ël`&amp;_x000F_Ö@OÁ_x0002_éR_x000F_Â@ö¶ôÂóÈß@'Ï$`L°Ò@Ñó[LUÔ@ýÌ5?SJé@ÐrÑêbá@;_x000C_Í	Û@­ªG]'Ô@#ÔD§ÌSÛ@¶Á¥â_x001A_Ì@_x0001_DV¿¹@¯&lt;´{½à@dÜÂ_x001E__x0001__x0002_£VÏ@KÖ`xËÈ×@B©'|WÓ@ÂU®[ÎÕ@tëÄÁ«@»+´µÕ³@u_x0012_þß@lh!ÈÎ@uÂû_âä@½\]Àäâ@5xjù@4Áòºÿ]Ð@ýRÉ_x0011_¶ß@¡BnâÈ@_x001B_¨ØÔA·@«â_x000F__x0019_ÓeÖ@Ø¡o(ß@|ï_x0013_a±@Î_x0004_×Æ&lt;	â@6sé©_x001E_îÈ@5}.¯àûÉ@AnvÊ_x001A_Ò@*ßbúÌô®@cé!_x001B_:FÜ@5_x0015_¯R&amp;_x0014_ä@Ú~üÍX^ß@á0/ ´_x000B_×@²gH¦Ñ@Ù=Öº.§Ú@ü(Ítã@Ü8_x001E__x000D_öä@^Ò?ä_x0018__x0008_Ö@_x0002__x0007_£_x001C_!Ðòà¦@¼àNèüË@çH_x0016_GÝ@[Óªì¤@"[P/h&gt;é@fM{ßÊØ@¼5ùªä@mEq_x0019_°9Ú@zRòB¾@_x0018_j2wPÞ@_x0012_ë_x0004__x0019__x0010_6@!rÅw__x000B_Ù@Õ/¾_x0013_&gt;Ö@9m\*ôÐ@JnËôÐ@ÿ_x000B_Ýüîã@_x0006__x0004_fßò_x0001_Ì@bÕwåÔ@¾Õ¹¯Á@¯_x0005_YfÙLº@ð_x0005_ù59ÕÜ@¾½ShØÃ@_x0005_å?ü×·@nÏvNî­@_x000E_Î_x0017_Ú_x0015_Æ@~1	ßÅ=Ç@»~Gû_x0019_¡à@!h0ð_x001D_Z@¯g_x0016_&gt;Z{Þ@ÉúéíW×@_x0003_1D¼å`Ú@×Ö_x0001_p_x0001__x0004_YîÑ@!©i!4Ú@dTÑÑ@J{9¸¡@Æ@»ðUôª¶@ç&gt;É/,[Ð@¦«_x0004_E&lt;·@U_x001B_*Xz¬@_x0019_·DÍª@v\òËEÁ@©Çµ¼UÙÂ@[_x000B_¤_x0017_2Â@_x0018__x000B_¯_gÝ@¾*_x000D_RÍá×@[_x0014_Q@#Ø@Ç7@Â¯{³@{ò°4+à@_x001A_§)Õ_x0007_ÙÐ@s!õ_x0002__x0012_Ñ@@{P¥O~Ó@_x001C__x0019_»HðZÒ@¯ÖX§·ó®@BÏÆY¬ÅÄ@Z¦ù=_x0003__x001B_Ì@°+_ã@õÏ¹ø¥Iå@±Ë_x0016_àôêÜ@ËµòºèÏ@Aa7j¦¬×@«`¨B«ðÕ@]¶Ú­f@Nß&gt;Û@_x0002__x0003_}ÀØ]t_x0010_à@&amp;ûr²e{Ú@!·¿«_x0016_Ï@¸ÕÍ_x0003_á×@}^ùÈ@{_x000B_»_x000F_q¯@æ_x0001_â»8©@ÕUSì¯JÛ@Q\þÂG&gt;Ñ@Þ66øê@¶Í:|Sº°@×Eä+e@÷°×ð_x0012_ÍÅ@DÖVI¬©Õ@rrì6¿@:¦!»_×Ü@âÆý_x0013_½@Y	Ú¶á@A_x0003_Z_x001B__*@+zÅûà¹@bBÂôÑ@öhÈ¸¡Óà@OJ¯r_©@_x0017_»±LýùÉ@ëÇ®Ó×_x0015_Ý@+@_x0003_xUç¼@éH$*°×@eøúz_x0007_ÁÒ@d¹)¿4¦Ü@Õ~!`dð¶@jìÅÜ¶á@_x000C_D­Æ_x0002__x0005_\÷Î@=ÚÀà_x0006_À @Ôo°ÍÛ@ºwä_x0015_g¡Ô@_x001A_in°WÚ@r!ÜÏLÆ@½_x0002_Ïb7A@ÜâÝ¨XÛ@×mz_x0004_Õ@_x0016__x0014_Õ_x000B_ZÍ@¿_x0015__x001C_Ú@_x0008__x000F_ðÊùðí@ËC"]î@àv ?B\Ü@á_x0010_ë$×@èµE!yã@ønß^ÚÎ@Ãôµ,._x0008_æ@;"ç_x001C_=Ñ@HËó)@K_x0002_ïòÌ·@_x000F_Ü!ÞÖä¹@ê½_x0004_¨ÏDÎ@_x000E__x0003_#3rà@_x0011_~Ñ°²=Ç@×ZIypó¼@$QKaFá@ÏÅY+¼Ö@¤¸º×Ó@f½_x0001_2åØ@lðz ÇEÙ@²2È_x0001_EåÝ@_x0001__x0003_"©.ZÔ¾@GËoë8Ö@h_x0018_JÓ4á@:¡ËÔT6Ì@_x0007_ü®_x0015__x0016_õÓ@Í_x0004_G¾j²Ê@_x0006_br.ß6¸@Ù²}ñ5õÞ@ÍC¡£,õæ@n_x0008_ä£O_x0002_Û@M_x001E_?~æßÌ@/-ùr©¡â@uÆÍîÌë@FH Ë ã@±£Cµ@ÑV|_x001E_ûè@ÄX¿Ô@Ó©Ö¥QÇ@î_x0018_g_x0004_Þ@}±ßð@1ar¹³ê@_x001B_Ëf_x001A_Ú@1·¸¢c¿@ÊµiÊ¯Çà@s[¿^nÙÙ@.ÑÿÎ_x001F_ë@4_x0010_¤_x0011_Ã_x000E_Á@¡6v_x0002_Lx¼@;+G"×·@&amp;_x0008_¿ÍÀ@_x0008_¾«õXà@ô­_x0001__x0005_rà@¡µi_x0002_&gt;àÞ@Û(¢ûÅ@Ýòx_x000F_@Ú@»_x0006_­FÒÃ@n:B_x0003_n:å@¢e5Î¡âË@Ò°Ãymª@_·µa_x0019_Ò@O³âQ(Ò@ËãáÍÅ§@rfJÍ9½@uVÈ:_x0017_@ì_x001A_q³vEÐ@³1ò¿_x000C_×@9ç&lt;³{ã@È_x0003_úÉEÃ@6Í_x0002_Þ,3É@_x0003_â%-×Ø@Ï_x0014_ÛZ×T¹@Ë1_x0007_&lt;¸Ü@Á)_x0006_ä@ió,_x0004_Û@_x000F_àhL_x0006_æ@eÄýQ_x0016_@#§8_x0003_?Â@eRî´D)×@fJòÒµ@_x0012__x001D_êÝ_x001A_Õ@&gt;|"o&lt;Ò@ófê)|â@pQôª3³@_x0003__x0006_C.º,Ö@6@©¸NÆÞ@q_x0010_O[_x000E_ç@¬	O}_x0005_rÜ@h_x0010__x0014_&gt;_x000F_Ú@Ü^çÏÂñ@Yñ _x001A_cå@©RáQ¹±Ò@!N_x0004_RÄÖ@_x001D_HçÐÑ@k&lt;$_x001B__x0001__x0008_Ù@Á_x0016_ê_x001B_µ]Î@õ¶ÊHÐ@_x000E_:åu]ß@­ÌôüÍ@azB,Á@É_x000F_#Y)è@{4PºÂÀÔ@ñÎUO©Ó@½_x0007_HmV#È@û[Tèè@+4Ê_x000B_À@TÝÊ,þã@§EHmÚ@t¾÷è_x0019_Ä@ÜdBæ.e¾@e¥µE_x001C_M¦@0_x0002_N¦jÜ@(U_x001B_yÂÌ@:_x0015_S°CÉÐ@_x0017__x000E__x000F_bòT@_x000E_íQ;_x0005__x0008_¢æ@D_x001A_\Ü7ÖÜ@VL_x0001_ÌÅ@!ÃZ½ÒÇ@ËKîÛÜ@&lt;_x0014_&amp;H9@×@¸_x0013_ùéÎé@_x001D__x0015_iÀ3Ã@ô&gt;±}_x0004_pÚ@Ño_x0004__x0016_¥à@_x0005_Î¤è³Ç@4+®3Fè@à_x0013_b_x001D__x000D_î¡@_x0003_Ál¢³¢@¬_x0007__x001B_ê@_x001F_b/[¨Ô@5nÅ¿ò"½@üdÀ_x0019_«|@ÊAR	ýç@é'#OòÖ@ç_x001E_Ë&amp;	ä@Î­ÀC+Ð@=á_x000F_ëòÏé@V_x0019_÷#Ó½Ï@5÷¾ÌB°@Ö[_x0013_?!±@$]à%fgá@_x001E_iªH­´@Õ_x0006_&amp;RrÚÒ@ªfß_x0001_æ0ã@o*ÝKf_x0002_¯@"Þ,}Bð@_x0005__x0007_Éw×m©)Þ@²&lt;ä_x0002_ÇÑ@ÞûN¸ÉÛä@_x0004_÷ýÆÝRà@ ø42CÌÕ@ÏB%Yv_x0008_Â@_x000D__x0001_ å@Ànºa)Ï@UäÀ_x0002_ºÎ@_x0006_ _x000F_¢Ö@_x0005_t¸kz_x0001_Õ@íMg_x0019_kÜ@×½PËù_x001B_ @ËOA°!Þ@#¼èG	Í@¨Ôìuò¿@ñJgÊæå@Á»ý¬¾@&gt;_x000B__x001B_C&amp;Ë@_x001E_óº_x000E_­¼Ø@sy_x0004_é·öÇ@_x0008_|ã-Ð Ò@Ú_x001C_ë¨÷HÇ@ rÍv¼â@_x000E_(#âå2È@7Hû¦VÔ@_x0002_Ã?_x0006_ÏrÚ@_x001F_ÌèÓ@ÀZÃ%-Û@_x0003_ë¢n_x001D_x½@Á¶Eú~à@ü 7_x0019__x0007_	ÚÄÜ@ìµ3FÈ@_x0017_!MÂ_x0008_¶@_x0014_ù}ñPMâ@xE-s_Ö@¹Õ_x0011_Ý¢é@_x0005__x0018__x000C__x000D_å@èÐãåä å@«_x0008_ÞÝ@_x0018_*T¤Ã@_x000B_0¦83Ù@_x0005_|«M0Ô@o$)þÄ9Û@-ç£_x0016_æÖ@_x001D_{_x0011_ôtÔã@¨G³ð»à@_x0019_w_x001B__x0004_í@n¸³_x0001_&gt;á@9_x001C_øF®¡á@`_x0003__x0002_å_x001F_:Ò@ïwµU:À@Ê¸Çýà@îb_x0018_½Þ@òíÒ¡ß@ ×S!_x000C_ûî@_x0014_o\Eqèå@á6ý_x001E_&gt;Á@gÓJ¹÷_x0006_á@ñ;Ï@»ãÙ@_x001B_G%%vA@	@_x0007_brÄ@«_x000B_°øÐ@_x0001__x0003_Ù^èò&amp;ÁÐ@³v@wà@Ò_x000F_¥_x000C_­ê@7Èy´É@_x001D_EMÊTÑ@_x0004_@°g_x001D_å@ÿx½_x000F_Þ@bóõ3â@]ôü+íÏÛ@_x000E_z&lt;Uzª@]keÍþÞ@»«_x001A_§9Ô@ìÐ¶(«à@;Ü-Nµ@_x000E_Á§Ö@(^[çbå@3_x0014_°ö¹@^7×)Â!¼@_x000D_4¿É¯ä@GZ_x0012_Ú»Cå@®söî&amp;Ó@Kó[%ã_x0011_×@_x0013_;ßM_x001E_ç@?_x000C_n_x0018_¯Ü@v{Xî«@3øóD_¸@éda?"×@2à¾i*É@AmS_x0018_î½Ì@Iå"_x0002_C·¬@4_x0015_Éå[Ó@÷y__x0010__x0002__x0004_ªÍ@~$5ÌêÌ@IC9óä@	|!eØ@2è¥_x001D_Ä×±@ª_x0016_&amp;î_x001C_ïÛ@]]~y¦@¼¬Ógà@_x0015_íÉÆ@Øð6Púà@lÛó0×_x0006_â@¸ØÉÅ]æ´@ýF4¾·Iä@_x001B_%×RÝ@¹_x001D_÷ô.À@L_x001B_*|BÁ@Ò__x000B_*_x0003_Ã@Í~àþ£¢Ø@ò_x001E_Ò_x0003__x0002_à@}Q_x001B_còäè@Í´ú¤JÝ@_x0001_$?)GË@Ä yb_x0018_Ð@_x001F_ñ_x0016_).À@ÃFxp×@óÞ_x001E_ÔãdÐ@Iî`eùâè@_x0010_Þ_x0017_J_x001E_@_x0002_)¾C@À_x000E_Ð¡À\Ì@,£D®Ô@¥2eLèË@_x0002__x0004_§þØÏÎ@_x001E_]ÊÂSÙ@Õ)£GMc¤@,cêË¥@­¬Òóí. @?¯ËO_x0012_ð@1}¬äË@*aÁ0ñ^â@jô7ºÇ@÷é_x0015_O2»@~_x0001_TN_x0003_Áì@}$Bo@Ä_x0018_eqÁÛ@þ_x001C_@²°áÒ@_x001D__x000C__x000F_Ð±ß¾@ÍÛ£bÙ@"_x001B_«â;qá@óUyå×@µ_x000E_ø_x0014_g0â@èH×QzÆ¥@óNå¥å+ë@QÕâ[q×@+iÛã·_x0015_Õ@_x0014_`á__x0008_!Ñ@äsñ¢æ)²@!%×zZé@í³_x0013_ &amp;_x0015_È@'°¨Ne·µ@»YÙ_x001B_Rµ@µ¸çÅNÔ@@¸s·?Ã@!§_x0008_}_x0001__x0003_=3à@Í21ÐÆ_x001E_Ê@é¹ïÅ5_x001C_Ø@_x000C_D_x0001_a°á@¯_x0010_^ÉÖ@Bu_x0004_l­@n½u_"`ß@Ö_x0015_·)¬zÐ@_x001A_X_x0012__x0017_S@GgKû¨öÁ@Ö7Fæë¶@ën«ôM3á@âÌòL¸@ W^ÿ¬z@ì£ûõÒ@ä(P7g Ü@_x001E_7¸NÝ@}ÊH_x000D_¯-É@Ä³UÜgÇ@¾³ÑæÔ+Ë@rÖ½JáÊ@MÊAÊ@ebô P­@g_x000B_þcè@I e?Æ±@_x0017_S=&lt;_x001B_å@¥)_|(¨Ú@ÓÎ{_x0019_Û@_x0002_¥às2_x0002_×@·bêéy_x000B_¾@$D©_x0010_!®â@" _x0015_9ñ¸@_x0001__x0002_Ü_x001A_ê_x0015_­@[b_x000E_À\x»@ÞrÁàe2ß@v_x0011_Ý[^ä@Æû,ÿjSÑ@4.ÀºNûê@?àÄ/_³@[óÕ+H.Þ@Çö-õ°Ï@ÁY\Ðèß@¢4_x0012_g©¤@§L_x0003_¿@8_x0013_ÊÀ_x0017_oà@_x0013__x0003_ªÆY¸@@ÖëÍÝÔ@_x0001_!r~ÿÑ@e_x0014_Âí]±@[¹1øxÿ¬@_x001D_.èâ¾ªÐ@³Rü_x0008_úÖ@FÕ­õ¼_x0006_Õ@EUà\@íl£G×Å@_x000D_ ¼Ó@¿u_x0013_Å²Ã@ò°ñ_x0003_×úÌ@_x0017_ëõvÙÙ@óËÉÂáË@bÐb_x0015_ÏNà@(x ûÌÓ@"5¨H¹Ù@_x0018_w_x001E__x0004__x0006_8É@iÎÃ²@_x0004_WF_x0002_Õ@Ì%×&lt; ¦@ÐùÝ_x0013__x001A_¨@+]É=Ü@·+]_bÏ@9jË¿%Ï@`¥/¢á@ËúÒãéÈÂ@¹Îh_x0015_oË@3-ÅóÕÔ@'ì°À@½6³8_x000D_7½@p2?KÆêÅ@õ~_x001D_ð6}Ò@Æ_x0018_3dÙ@é_x000F_1_x0003_:¾@Ö_x000B_¡ºÑ@Ì/u:ãÚ@òãt{àÙ@(í«G¾Ø@÷}+|_x0017_Û@fßdôÙ@_x0001_évíã­@_x0018__x000C_2ÄùRÞ@dëÈ%få@B_x001A_U_x0015_¸Ã@ë_x0001_ô_x001C_	Ãä@[-È_x000C_8LÅ@©_x0014_V ,_x0019_×@®_x0005_¤ÏEº»@	_x000C_L?çÂåÜ@1^µ_x000F_yÁÞ@6^}«¬Ê@¾ÝG0Oîã@Ufa@ÉðÂ@ÀÅ_x0014_c_x0007_Æ@&gt;¬¦nÛ@Ô²ñ_x0003_ÈõÇ@m¿26Y_x001C_Ý@{u&lt;_x0014_¿Ï@P_x0017_²x,ñÛ@´°S_x0007_Ô@ñ¶&lt;áîÑ@­$&lt;³À@_x000D_Ü_x001B_^ÖÖÂ@u=_x0011_ý_x000B_à@ì_x0002_]_x0002__x001B__x000D_É@ Y&lt;ê_x0006_Ð@_x0016_éqn*©Õ@Þ5«·;.ç@_x0014__x0008_§XHØÒ@ïq(Í_x000F_à@v_x0017_Õþ¤Ò@eªz/±á@²_x0001_ó$\å@_x0015_o-Ðóã@î³-PXÖ@_x000B__x0005_/¯J_x0001_¯@ÈK~_à@W_x0004_}Àã@&gt;NfúÇä@ÿû¯_x001F__x0001__x0002_úÑ@¹àèrÿRå@©ôÚ+½@_x0007_­¸Èÿ_x001E_ã@¼_x0004_coQËÓ@a%ÙbqwÇ@g_x001C_P^òCñ@¤_x0011_ yÛ@Bß_x0006_ãêÿÙ@§®¬º&gt;@q©M-ÑBÏ@Ógº Yá@vUÜ­²©Ç@ÂÁ$rH®·@_x000E_9_x0004_QÛIÚ@_x0014_Ã°_x0012_ÞÞ@ç½0þsÖÎ@Ek¸H}]ä@s_x0003_e9_x0004__x0019_Í@hr^â¯_x0006_ê@Ý_x001C_áqÎ_x0013_Ú@&gt;_x000B_¦7_x0004_Õ@\sí_x0004_¤¾Ú@*µbàÍ@æÄÁ»_x0010_7Þ@DÝY©AÙ@ÔÍ7U0£Ù@ù`_x0014__x001B_¸Ð@°|_x000C_Íó_x0018_ã@ÛåèyÊ_x0007_Ê@Ô_x0016_%÷ô¨á@:³ÀM§¿@_x0002__x0003_W¾)DÒt´@th²@ÍÖ@ãÅ_x0004_8((Î@M_x0003_óâeÔ@ßÃßòjã@ÜÍeÏ_x0011__x0013_µ@U¸vÃÕ¬å@MMÂ_x000C_´@_x0002_äQ2.Ö@í]1è­_x0002_Ó@µO"ëØå@vqí_x0001_&lt;­à@é(ô_x000B_xy¼@î"zé³@vmòû@Ï@»ÊrEà_x000F_Ê@íÁ Õ×@_x0019_Àÿ:­Ø@¨['§ZÜ@_x001D_Bý(´ñÍ@GÓ9í@@¢xQËã@jÿ-2m_x0016_Ð@J)_x000C_©6úÑ@ÌeÓÖÔ@àæîÕð_x0014_Í@_x000E_+_x0018_°ª^½@y\s½þß@Ã_x0001_V5ªê@æz³_x0008__x0019_åÔ@_x0002_ÕÙÜê*Õ@_x000C_PÊ_x0001__x0003_ÅúÙ@[¨_·¬ß@DVö._x001A_eÎ@qí«¤LÝ@¾½_x0008_ú©Û@'½XÁË@ÿ_x0015_±UÔ@5¦._x0006_5¦@2þû|'Û@«t&lt;F!Ï@×á_x0017_ÈØ_x000B_â@M_x0002_ÝµgDÐ@âÙ4	Ã*É@Å9$]âÜÒ@V;VI.Ì@Íå_x0006_åÕë²@ý`ÝM¨@÷"GU=å@Óø_x0002__x0014_}»Ô@ô¤_x0011_%aÐÞ@ÓÀ_x0014_5«ÒÉ@ÿÚÊ­ÅÈ@k_x0010_¦ _x0019_ç@®dl52_x001C_Ì@ð?&lt;1«´@_x001F_b4²DüÓ@_x0019_¶Ri6@_x0011_÷t?ó_x001E_Ý@âÃ*Ìç@b_x0017_ëîYÄ@_x000D__x0011_Å=]ÇÃ@È_x0014_u5¸Ó@_x0002__x0004_Hº{X_x0008_b×@¥¿ýzÙ@Ä_x0012_Î_x0016_ºá@î§_x000D_ÚÄÔ@Ñ_x000B_zÎïêÖ@T^_x0003_À_x0004_±@U2¤Æóá@ð8ønÓ@f_x000F_7Ï@üW_x000D_rMª@+s_x001C_éÉ_x000E_Ü@B_x0001_¤,þIÁ@y_x000E_¯§³ç@!ùÀ_x0010_èîÞ@çÁîÓX¶Ü@òì_x0016_h_x0008_Ü@{6_x000F__x0012_«@¸pLÄi}Á@_x0001_ÎmÈ[å@¼{_x0008__x001A_ UÔ@xäók Úà@¡3\BÀ¤Ò@í_H,0/Ù@54®æãã@`ã?ù+¾@,ÄÃ_x0006_¬â@Õ#ïÿqçá@esµÐJOë@ï!fw²­Ä@v_x0015_É´_@ã@_x001F_Ü#Ð8ýÓ@ýÂ_W_x0001__x0002_ûÕ@¬ä_x0019_VÆ@å¹£jÔJ@Aeø1±bÐ@vZ	_x000D__x0007_Ö@Q Ö²ËVÆ@ÄóËÇù_x001B_Ü@¯­tß¬ÑÕ@v;&gt;}Ê@r;øHÅÑ@_x000C_¡Õ_x001A_[æÜ@&amp;±¢Ð_x001B_²Ø@6_x000F_º_x0019_Å_x000E_Ê@Á^Îuª±@©Htº_x001D_5È@_x0014_9ÆoÑ@ïä¬_x0014__x0018_ÏÓ@À_ª±èÿÅ@4&gt;_x001D_ë@tá@&gt;«_x0005_ÒiÈ@éùíãNÅ¹@%{_x0003_d@å@6_x0005_$Na¾è@%ºü?_x001B_a²@EâÌ_x0008__x0019_wØ@_x000B_l;V_%Á@&gt;_x0018_DÁ_x000C_w²@û3§g\ëÑ@0_x000B_´![Ý@ON³È¡Ö@_x001B_¿_x000C_Ì/Ü@Aæ_x0008__x000F_êÝ@_x0003__x000C_Èè	OÌ@¿/¨_x0017_fÕ@_x0006_ÇÑ_x001B_ÜXÐ@í÷N[³ç@âÔhDKÜ@_x001A_ê_x000E_»ÈÅ@ûxQ_x000B_âr»@èéÂ_x0015_H[Ý@§,ãR;¹@ñ_x000E_ö_x0014_RÙ@_x0018__x0010_y__x001F_Õã@©_x0008_CA"»ä@²$rlÕoà@Tv_x0005_^ã@Ag_x0007_ìKë§@_x0007__x0016__x000F_í_x0019_´@]êq} (è@k´+À-³@uHH#ç«ã@¾ _x0004__x001D_³u@)©w_ïÓ@jÊÆyî_x000E_Á@ð_x001A_:+ÿÙ@Ð_x0002_¶Ö_x000B_ç@5QÄ1ûrå@Ú_x0019_7ýá@¶&gt;uG¾_x0003_â@¡__x001E_rdÕ@/sî'éÀÌ@o¨&lt;_x0001_ïÀ@_x0018_Ó)¹_x000E_º@_x0017__x0018_I_x0001__x0007_#\Ý@_x000B_`#_x000F_7×@`xsÅÑ'Ò@ìÒ_x0012_Ù«xÒ@í_x001F_³*¯}­@ßÅà_x0001__x0002_ÔÏ@ Ý)P.Ñ@¤_Åk,öÔ@q!_x000F_3Ë_x0004_Î@W+ì÷â@¯¼{_x0005_mÙ@¸¯D_x0012_ªá@ å{_x001F_ÞÏÂ@|_x0016_}èÃÂ@_x0005_I_x001B__x000C_s¹@m_x0006_8q¹@é	±_x0003_¬ó@Éa×oÄ@Ð¸­ÏÓª¾@__x0015_|ÙU@B_x0001_ô#¢rÆ@UòâÙ_x0002__x000C_ã@V¨ö¥dâ@_x0010_­2Ðcä@_x0018_þHäï¢@q*¸Êl[Â@µn}ýøðâ@¦÷z_x0002_Òi@mö¦ä´Ø@~N¥Ó@h2_x000E_6_x0003_Ï@§_x001E_ç·îõÈ@_x0003__x0005_97#&lt;AÞÚ@-IÙ éÜÈ@)|¸P]²@Xj _x0016_À@ÛÚ_x001B_|öØÕ@_x0008__x0001_â_x0001_gÂ@µÜwÎ_x000F_ê@ÿ?,çã@I¯þ/þw@^dÜ8HâÊ@&amp;@Q»@/_x000F_Ù^.à@á+9EdÒ@÷&amp;_x0004_ÈùË@ÑÅa[ëÆæ@%u¶ÙA±@ùòeiîöÁ@Ì³À_x0002_â@¾,M)'·@)­_x0019__x000B_Ú@Ý]_x001E_)³_x000C_¼@ÅÓDÀòÉ@_x0019_&lt;AAÐ@_x0008_ã»¥:#×@i«49Á@£_x000D_JgéÊ@ì*;É_x000F_Æ@/yLÊíæ@ü"VXÞç@_x0006__x000B_ëÉFFæ@ñLUýá@Õ Ø_x0001__x0002_ZvÌ@j&amp;ÑJ_x0001_Ì@2OÛ¶¯^Ð@æ_x0008__x000F_ÇsÚ@fè_x0008_6_x001F_Ý@ëàéê6Ê@1_x0016_÷¨â@úrÞë_x0001_B¹@._x001C_2_x0003_è@ W?|æÔ@w±mòeÌØ@._x0004_TÑv)Ù@%ûÐ ¸¼Ü@+ô&amp;_x000C_zÐ@p,øYÞ0²@v_x001F_k¡è_x000B_Û@ÍB-¶í@(ûDâ\?Î@pk'ð&gt;öå@_x0014_#Óý×_x0010_»@,§ã6s±â@_x0016_¿@Õ¦cH·Ð@­ÍBto³Ê@v7Kr_x0003_ê@¼×=ýÖ×@_x0016_Ã6t[èµ@tÆØ_x0012_««Ì@_x0016_PìëËÄ@_x0002_9/Å¥²@^,ÿ$PÚÐ@½Iµ²ÖÒ@_x0002__x0003_$¦Õ«_x0015__x001D_À@ªv¡_x0007_Æ	Ô@M_x0008_·H^´@{Ïa_x0007_¶Ý½@ã_x001B_IK-÷æ@43u ¤åÔ@_x001E_VA_x000C_Ó@_x001C_a._x001B_Ù@;þIÄPÐ@i[Ï'Èß@ì×EöÌÓ@^OBjzÜÁ@¿y\_É@,¤É_x001E_)rÎ@ÅOØ_x001D_¸Fß@áébÝh¨å@öB7ã·çÏ@ÁUk_x0001_L&lt;Ü@_x001F_à®Ùÿá@üòêTã@_x0019_¢9¾æÕ@z_x0003_¾Â°@A6¸üø»@	¨ RNþâ@@£®kIÔ@"â&lt;È@È_x0002_;4Ù@f_x001F_ZD_x0018_È@ãU,Luã@L¾î«ÃáÌ@écgºüKè@eZ'Ï_x0002__x0004_nÍÈ@Ò_x0014_Ô_x0014_Ì@ÈtÃ_x0006_âÅ@q×ìðÈöÛ@ø_x001A_	¿î@_x0014_}1sàMã@#_x001D_Ä_x0006_'â@Ac_x001C_G_x0006_à@_x000B_;ØhÝ_x0012_Î@¬·CØå_x0016_Þ@_x001B_öµ_x0017_Æ_x001C_á@4Ñ¹AF'Å@ùÎjÿÔ?Æ@J;Í	F/Å@Eà|_x001F_À@_é_x000F_vÚÖ@îZcÎêÔ@¦_x0014_m3i@Ò''!®µ@;)¹_x001B_VÉ@'(a_µà@_x0003_È±8_x0007_Ü@6D_x0016_ßÔ@YUÐÆ½µ@¦B3_x001D_´Ã@­ð%&lt;B_x001A_@§ÉÉ{Sá@æ·`«Ãá@_x0001_1¨ö_x001B_¾@rW4Å&gt;@.eö!_x0016_¥É@%Û$_x000C__x0005_»È@_x0001__x0006__x0003_Øüt_x001F__x0011_¾@_x001D_c_x0003_ÓÁÖ¨@æ¶¦£Pæ@	îY_x000E__x0002_Ð@*¿_x0010_éÃ@D5zÊ(×â@ÚâEéß@ì|Ûº_x0001_Ñ@`_x000B_rVÊ$¾@w_x0015_ÀÊç;Ó@y_x0003_1#ÏÚà@ÉA_x000C_[´ÏÙ@f_x0018__x0008_XÏ2Ü@!83Ù¼êÛ@t_x000F__x0004_s.-±@é(_x001B_ÀÜ@_x0018__x000D_§Á³Ê@:N,LßÜ@[G&gt;WÐ@tª_x0002_¨&lt;2ê@.,ßnâ@ü½ôöt°@ÄitåÚ@¬@¤×²@Ýn1_x0003__x0005_øÐ@YåîòüaÒ@ýé¦_x000D__x0016_ @Z*ö_x000E_í?Õ@æ]D_x0018__x0015_G´@\µaî¿å@_x001A_ñ:°áÈ@_x001A_Ó&lt;ð_x0001__x0004_ÑØ@hùpR*eÌ@ëAnðª¿@ZÞú_x0003_ü¿@/ª¶ö³oÓ@y_x0010__x000F_³[E±@~Qæ&amp;[Zá@Õ^ êºI@GíÙÿH°Ë@ü?hïAPÂ@å¿EÖ_x001A__x0008_Û@-ª_.8Â@_x001E__x0010_úÍR@3÷p*_x0018_Á@N_x0012_*_x001C__x0013_Í@¼"x_x0002_^óÅ@aËº_x0002_øÝÃ@kÅiíÑà@¾7Réö0å@^ÅîP¶¥¯@R_x000B_ók:³Õ@lZ¼h3òÜ@3_x0001_Õ&amp;-äÐ@³©Ð·ª@Ò_x000E_0(¼íÛ@aÈÀùæ@_x0008_j½_x0017_[¸á@_x001A_òÊfÓÊ@wv]Ã&gt;_x001D_Û@^}_x0001_Ö[ZÆ@[Ù@ãùÔ@D_x0006_\Gß@_x0003__x000B_ÛèCõ_x0004_Ù@&lt;_x0011_&lt;HZÓ@´ôz×Ü³Ï@_x0002_vÎË@_x001C_i_x0015_íý"¥@ïÀð9Âq¹@_x0011_È_x000B_«©ò«@ê{Gi¡à@©®G	|_x0008_Æ@]=C6tuà@ùÌ&lt;»ñãÖ@z_x0007_;_x0017_}Ü@]5q_x000D_*­À@a¤óZ3Ñ@Ú®É½®²ã@Ê_x0017_´_x0010_QrÎ@µ¥UXÙ@ $h_x0004_91Ö@_x0001_ßðÅosÉ@8Ò&amp;®O@ÕðÖÙ×JÔ@6L¬_x001E_hÜ±@^4_x0011_k_x0005_}Ñ@w_x0019_Ä .ä@ÊnçÔ^Þ@_Ìµþ\Ö@dWCzS_x0006_ç@ì_x0004_ÎG_x0014_Ô@õÞ;dÃ×¼@qÿ5&gt;Ózà@ôL©Þ(¥@]]+M_x0001__x0002__iÔ@î_x0001_Xw×@`f5_x001A_rbÙ@HO&amp;*×@iüºÕú¹Ô@ý8XÇÈ@ÿÝeo_x000F_¼@ÿ·^_x0001_ÝÁ@»_x001B_ë_x0010_m*Ò@åü_x001C__x0019_M_x0005_×@_x0016_N*cÕñÄ@_x0015_%y_x000F_ÐQê@û»}ZKl¸@¦$O¾ó¬á@KquþÍ_x0012_¾@tø_x0001_);Õ@ò_x0006_¦ã&lt;_x0015_Î@ê&lt;¿£&amp;ûâ@	Å¾ l&gt;Ý@âJûË@_x0004_õßíñõÔ@¨{I_x0012_NñØ@_x0013_QÔþ}ÅØ@_x0013_û$M·¢²@_x0002_¢@_x000F_«dÐ@gZ_x0019_gCÔ@¶E$_x0016__x001F_Ú@­/Ä÷~á@RÅ¶¶¼öÑ@±eÇ÷Ã@x¿MLÐÌ@~eýBÈ_x0004_Ç@_x0003__x0005_,_x000F__x000B_µç@Æ_x0001_m¡_x001A_íç@Àqã9`Ñ@&lt;5©Z-7æ@À£_x0015_Y_x001F_ZË@ICáQÓ!á@:æêEÙ@â	_x0014_^8hÐ@YÆ¢@ _x001B_ß@±_x001D_ø¿ì_x0016_Í@7¿}½½@Þî.&lt;_x0004_å@W{I!Ï@­µkIzã@,vq:ñâà@_x0007_ÀT*Ñ@_x0002__x0014_=Àâ@_x000B_SÛ2Ò@»+n"-¾@YÊ¬ëÙÀ@j8_x001B__x001D__x0005_áá@_x0005_Ë_x0005_ZÌÙ@	 &amp;âL±Ñ@%ê_x001A_qáÉ@h ß4Ô££@_x0006_²_x0010_æ_x0005_}Ý@!³Yä_x001B_Ý@÷zíä_×@¼Ú|WLVÑ@{$W_x000B_ÃÚ@0_x0003_=D.ªÎ@?_x000E_sT_x0001__x0002_FïÝ@ë,Uyè_x0002_Ü@¾=ÔªýE·@_x000F_Þ_x000C__x0002_¹sÚ@ &lt;«;ùÇ@§rmaQY¥@1ËUê@®_x0003__x0003_¦Ô½Ä@«}h&amp;Å@aFµÙú¼@J¾·ÑèVÞ@9¨¼ðk/ä@«N_x0010__x0014__x001E_ Ð@Â[ÉÈ/ã@WHÌïÏ@P¯Ò´Ä@_x0001_ää¿&amp;ä@1¬ç.tÙÈ@\_x0001_±ü&gt;óÚ@~¡_x0017_º;òµ@þ­êáþÜ@$r¼BÉ@ç-ÖÔÿ'ß@¶_x0013_Ò_x0010_Ë°Û@	¨ID_x0003_á@íYÓj)l¸@ðÂ$FÈâÄ@ _x0010_´Oyº@Îôº?Ú@ÞY4_x000D_X´à@µLecÚà@¦qÛ_x0017_DµÁ@_x0002__x0003_øðËÜ@iÛ}(_x000F_»@£Áwè­#é@gi0YÄíÑ@âb¢zÈÄ@R[¢ÀM¬Æ@_x0005__x0014_\ý×@ògL{È9Ý@_x0019_)!¯Àµ@aX²m"°¾@×_x000B__x000B_	ì%Å@¤AÕöâÁ@vÎp7­×@o'oÄHÍ@ü2Ëô_x0005_ÃÐ@[9¼iêrÕ@9¾éè_x0016_Ã@_x0012_ l&lt;¿Ï°@ú+U_x0019_]MÔ@_x0007_¸íRÀ@¦N$å&lt;üÈ@ _x0001_ÜÛåâ@õ¿K4µäà@a²+j¬¥å@Ö±í+_Æ@ð£D(í^Ò@R_x000F_£Üï@ßÅ)ø!_x0012_·@x6ZA_x0019_Ó@JP® Å@{l]_x000F_(Þ@_x000F_ßWð_x0002__x0004_¯hÝ@÷ß3W³êØ@çnp½â@ð¬´1ïä@ËÃVF±Ò@Á&lt;¹2)_x0001_å@_x001E_Ò_x0015__x0010__x000F_É@°­ÚÏ;çå@ëP_Ò_x0002_Ü@\ò_x0001_üÑÍÕ@ø_x001D_Jl¸É@_x001B_öõÞºÎß@¼Íâtä@ð[DùW1ä@ûÿµ_x0003_æã@.S_x0015_ËÜ@&gt;oòXyË@Ã9ìõ_x0012_ÔÓ@Nú¢[+Ë@ÿÆÉk_x001F_8ß@+ _x0005_P~Òé@Ñ_x0006__x0006_¥­_x0016_Õ@_x0016_ñãfâ.ê@_x0003_$w"_x0016_×@%µwÀ£@&amp;Ö_x0017_ýÎÜä@_x0011_±r¿u	Ô@ç?ÇM`Ý@íex90hÒ@ª¯öaÌå@~ÆqÐÒÒ@Íhor+Ê@_x0004__x0005_Pya'_x0001_á@_x0004_Á_x001A_y_x0005_é@ô_x0010_Jn_x0015_Ø@£×4|ÔÐ@¾¢_x0004_KfýÄ@M©pB$_x001F_·@CS_x0012_6è@Lÿ=FñÐ@_x0003_H¦ÁÀª·@_x0005_;k_x001E_Ô@ßn«_x0017_&lt;µ@_x000B_fJØ·OÕ@#/uõcVÊ@wÁT&amp;yqà@Ï_x0015_TÑWã@9:_x0013__x0012_IÒ@º=_x0017_7/Ý@¹WtßæÈ@ á´_x0018_º@i_x000D__x000B_í_x0012_Á@G2*}û¶à@ôNÞEú_x000C_½@£Ûl_x000D__x001D_òÀ@v)_x0018_Ë8ZÊ@_x000C__x0010_*ª3Ù@Þ_x0002_ÐwfÚ@ç_x0018_¤îëÓ@{Úì_x001D_IÌæ@V_x0005__x001C_òÒ@I_x001A_¾5|±¶@kEø	_x0010_È@(_x001D_Ýá_x0002__x0003_¬T²@hªëbÈ@ör½ÃóÌ³@_x0019_yåíx$´@×Q¡r_x0007_Ï@Ñ_x0003_	¶í?Ì@_x001E_)Ú&gt;(¸@½®_x001E_ú~Ù@I_x0007_r½­xä@	XÀô7î@ú)r`§Ö@_x0004__x000C_Û´¨Oã@´d3¤Ù@¶#Ä;[Ü@_x001F_ÝàEe µ@-ÝÄaÃ@úÓ,Æ±¯Ò@Ìå_x0015_&gt;íCÁ@«²¥óÅ@ÏÀP·_x0002_Ò@_x0015_Yl_x0019_æ2Ó@¢zHÞAÐÉ@_x000F_rÆòm¸@_x000B_.Å'qÊ@øtn¥`ï@g2&lt;±_x001A_±æ@pÁg[Í@n_x0001_ö_x000F_É@Ø%¦çø'î@_x001F_:6IH¿@Ujh_x0017_Ó@säcTèÃ@_x0003__x0004__x0011_0Á_x0015_+_x0008_á@õ6v_x000F_ÔÛ@&lt;_x000E_oZÑ@_x0018__x0013_À_x0002_#ÚÙ@àppR_x000B_¿@³4®¶_x0016_ã@`þ_x0019_fÊ@¶nÏqÍæ@¿dvRW°Ý@kbÞËæÛ@F8 I_x0006_7Ü@_x001D_;sïçä@É·_x0001_Ê'¥Õ@TQKÉç@Q×å_x000D_ÑØ@cpPi_x0016_ýÄ@ìöMö},Ý@Çjx_x0008_iË@ÄSä&gt;pÒ@`ÿöÐ]Ô@ËX_x000E_Íá¿@ü_x0011__x0013_ååWà@8óõ_x001F_wÎ@6ÒìðÑã@_x0016_°£¦r[Ñ@ýÛ_x0016_	È@@b]+U§ª@F[	u_-Ý@8Ù´àfCâ@n_x0004_6[¤Å¢@¼dþêúhÛ@q»2ú_x0007__x000C_sÝ@Û_x0012_=£Þß@qÂ_x000C__ólÎ@NëL¿F"ê@_x0006_|ÊEÍÕÀ@^WìX_x0005_×@ACº¤_x0008_uw@Ñx_x001D_tÜ@fÐå_x000C_ ß@^¾Ù¦æñÛ@êª¤ðÇ@l_x0005_©Rpá@_x0013_ç²@ÊÑõKýÞ@t_x001A_fð"Áã@ºTÚó_x000D_ã¶@Òß_x0006_;êÚ@_x0002_NXY%~@î¼_x0001_µ?Ë@ææÝ_x000D_©ÊÃ@_x000B_#óâ%FÒ@:oú"g«@Ó×KæÀ@F5eq$âÓ@_x001B_#R_x0012_#Yå@^Øg¹Åçá@_x0012_:0z{Ó@¡]ïqÿpá@¥Õ`(WÚ@)O_x0003_¨_x0004_@	3m_x000F_Ý@¨_x0002_]Ó´5×@_x0001__x0002__x0006_ºk_x0002_ë@å_x0017_W/òÓ@ÂCÞåÚ@FGD_x001D_â@Û¾öýÉÈÛ@;2_x0007_£_x0015_ÚÝ@_x0002__x0008_ÃQÇÞ@½Aëè¯:à@_x0019__bë^Å@5Ô²~Ù@tjnÞ§öà@èøó1¡ä@¥\Á_x000E__x0013_Ò@¨x_x001E__x000C_§É@÷KRFý	Ù@âÏ`%·ÔÝ@àù÷ôÖÝ¸@¿Ç_x0004_ë_x0019_mØ@OçzoªÞ@É-aÒÉ@g×pøIyá@OªÁýÅGÃ@ñ}Ú@	_x001D_ÎñÆØ@_x0019_pÐ¿ªÁ@t¾fë_x0012_Ä@õ_x0011_:«_x000E_øÃ@_x0017_´îO¦¾@Úâ¯°@àþiþØé@w38Ô@oY_x001D__x0006__x0001__x0003_ê@_x001B_Õ_x000D_°@7%QR?Ø@«Üp;µÄ@ÓÂñàV_x0008_Ì@"bÉ BUÍ@_x0016_wZ'ñ@_x000F_²å7ï×¾@wÜn_x001A_Þ@¡4³ø_x0019_Ï@_x001A_Q	YÓxá@~_x0014_jyÞ¾@[§Øfd_x000D_ä@Zb_x000B_Êy_x001C_È@Å\_x0014_dËíÁ@L4òê_x001D_ä@_x0002_ _x0003_Ô@µ_x0018_Fñ_x001B_]ª@^ÈÕÅ_x0018_¹Õ@$§BBõùâ@HKV_x001A_º_x0012_Ü@#=??É@_x0008_ÏìR|Ù@­GS­^-ì@ ´B,&amp;Û@¨_x0004_ArÔ@K7^{ðª@p3¼õ_x000B_Nâ@¶*¤¹ÜØ@TîÛ·+§¡@_x001F_áÓm	 Ô@ýYf¾;_x001B_Ë@_x0007__x0008_îÆÞq_x0013_¼@ÐS.¶fjÆ@Û_x000B_ªÕ@çj_x0001__x0002_¢_x0017_Ì@ìKàÐ¤@Ú'§íM_x0011_ @_x000E__x000D_ëâTr»@r_x001C_¨øò\³@}_x0008_Q_*Û@^`(û×&amp;Ô@¬)0_x0002_º_x0014_Ö@âìbRä@ªÓwZhâ@~ìÿ_x0004_4_x0010_æ@_x000D_ç`ÇOS²@0wg}_x0001_]Ö@zåñÄ¶½@aääÚ@ 8_x0007_@ä@Ö¥s3£cÊ@R¼Ó&lt;mÇ@¦ãßë_x0005_KË@!§_x000F_\À@*ßÆþê@w±Ø$_x0012_Aâ@¡w©o¦Iá@EÈ²YÓÏ@;ü	v±Ó@_x0006_æ_x000B__x0003_à@îÂ_x0003_(}ä@TD²ò_x0003_Ñ@\;_x0012_W_x0003__x0005_ËyÞ@øÐ_x0004_ùã@8,´¹Å@_x0007_ëy_x001D_E"·@ÝÿÓÄ'Ö@§Ùn_x0008_@âË_x0003_NLÁÝ@_x0008_±¼Ð"Ú@gÓµm¢Ä@"7þ&lt;6Ò@mH®Ü_x0016_&gt;Û@ _x0013_òD4ìØ@Á_x000B_ë_x0007__x0001_@Â@Õÿ3G&gt;â@_E¾í&gt;Ñ@p_x001F_Ù_x0017_´6ç@ÖØ,_x0002_¸Ô@Õ)_x0001__x0017_Ü_x001B_@i_x0018_N¼6_x001A_¶@`x0_x0002_KÁ@4W_x0008_´×äß@dáÖªÙÞÔ@«u_x0015_þÍFä@Ã¢m_x001B__x001D_ä@éÖ¼xènÎ@_x0017_morù¶@e_x0017_bûw?Ð@ Z¸ìYÑ@¤U_x0018_Óá ®@µé_x0003_»×Ã@TG~Ò(°@pÚ¼¶É@_x0001__x0002_Õ_x001A_¢gTÙÉ@hñ_x0001_¾Ø$×@%V¡_x0008_Êð@P_x000D_Gå_x0010__x0017_å@,õ@'ë|Õ@r_x0017_ÈâÝÛÔ@Qh©=_x0006__x0016_Ë@§4PUj¾Õ@f¨¥_x0001_«@-^ÊE½_x000C_Ç@i?^÷&gt;UÏ@M^oÛZ@Zãµû}cÖ@2Ñµ8¾&amp;²@?\4_x0004_f_x0006_à@qþá\5@Þ@`x_x001C_4_x0006_Hà@GÈÖCøÒ@¯  C¦â@¿Í@ØpÑ@Ø·e01Î@èû_x000F_A¾°@·_x0018_ï À@É¦ÚVÒÅ@#_x0013_¸¾Sã@äþ|¼@P)"Ùÿ_x0002_µ@[ê[nsá@þfáYªtÇ@ÞÎhè9°Ò@_x0012_Ö5óMÓ@nïÏM_x0001__x0002__x0013_¶Á@Øa_x000E_·ñ@\þª)5É@Åü¹^K#Ï@Õ9n§ÈÑ@Ø~Mê+î{@ÞA-NÐ@iúqXÅ@`´$jJÑ×@IòV¿@1õPbÊ@Ú°ÏiëÏ@¬5À¸^Û@¢)ò_Ë@{Ì_x0016__x000F_+á@7'¶@ï_x0019_9_x0010_È¢á@Y{Újhé@_x0004__x0012__x0002_¾?óâ@ë"ÈxÞÃ@Á_x0012_êì_x0012_Ö@ _x0016_qÅDÝ@ÏQ&lt;ç¹Õß@ÂéFãâÊÝ@Ãd_Ô@ê?!Rþ¡@4_x0007_Û&amp;xwá@Íü]®à@ù_x0013_&lt;SBÑ@rWBË_x0003_£@µô]Ö6ÓÔ@¥BÍkÒ@_x0005__x0008_¢_x0006_²(ñ&lt;Ð@_x0001_H¤_x0006_:µ½@_x0016_'_x001B_¡]:@ ¡q0¡É@e­×(T6§@ ^ÞÊ?_x0004_Ý@´ì¢_x0007_/ Õ@¹2®_x0003_LÉ@_x0007_e=SÑ@ÊÝ	_x0001_â@i¯^_Ð@Âµ;7_x0019_Ý@$_x001C_¦i_x0002_é@"à¤Ó@LÕÆ¶º@ô`Ë7_x0001_¬Ù@6ÆÉªì_x0010_®@JÝ_x000E_ÔïE°@vDõÖÀÒ@éIjá\CÏ@úð?Ù@s27~¬§Ò@7 ¡ñ_x001C_AØ@ó£Ù_x0003_j_x001A_ß@HÝæ_x001D_ãè@AYîÇ@ÉIA0vÒ@åA]_x001A_à@g)r3sçÙ@UÂÆß&gt;Æ@_x000B_½ÑÐ®ß@·ÿ_x0001__x0003_÷±@Öãsñø_x0003_Þ@_x001A_¼Ô_x0013_ÛäÄ@[hÕÈøÝ¿@DÜÿ5÷ÒÑ@.Þ_x0003_ð[8×@?IWÙkë@_x0006_wJYnâ@n«'ë·Æã@zj òG¢ª@m_x0016_tÞúÒ@°YÝ§_x0002_Ã@$\_x001E__x001B_þË@_x001E_GQP£Í@¿X¡ç_x0018_ÕÌ@¾9_Qxé@_x0012_dò_Îæ@74ñüï_x0014_Ç@ï~Ëh»Ï@týÞ­ä¶¹@Ôôù_x0018_å@BâÉB^å@NÖ!öòà@§·$y¿Ï@2oÒy²³ë@YZ_x001D_öÝ@JAÞÆ?Ñ@ß4­CyÀ@ÖçssÂ@éoÊ*;hÎ@qû¢Õ_x0005_kÑ@QÆpi´åË@_x0002__x0008_3K_x0004_e_x0015_ä@cy7éPÔ@N¥_x0016_Hm1â@-_x0012_	hõ@Ød±·Q@_x0006_ÆÎC¶@ÚÛ´úL*Õ@kcäòÀÝ@A_x0013__x0002_»&amp;kÇ@_x0010__x0003__x0003_«XÉ@·@í³ ¢Ä@ÎXuÏò-ä@çF__x0011_íòå@k1© Óâ@¢¥wÊ¥Ý@0_x0013_í¹&lt;­æ@÷rÙF_x0015_°@»ÕûxK_x0017_â@^TÉ8¹Ì@=_$!éåÍ@O©k6Q@É6ëÊ@¼ØæþÔ@_x0015_¿_x0010_µÑ@_x0001_CPéÕ9Ã@l9+¬­_x000D_Ù@}ÇÿÐaÑ@*{ïÛÙR±@ûõ_x001E_WÓ@pÐ_x0014__x0007_¾@@_x0005_¦_x0018_à@y~ÀR_x0004__x0005_K±à@É^_x0002_pÕ@¯+@_x0015_L~È@;_x0002_O-h_x000B_å@_x001E_Û}®±@_x001C_OÇÔ¬Ø@;:TÐä@_x000C_bÚÑ@/3\I&amp;¸Û@`|_x0007_Oãk×@Z@«Óòæ@_x0012_on_x0001_FÐ@_x001E_+«½Ò@ ÏO@'è@T»?[@×ðc_x000D_Ó@_x0008_¾Á_x000D_ìÀ@¯_x0003__x0015_]^3Ê@[ùdSfá@EÓÔ¹_x0013__x0010_í@_x0004__x0010_ñ!Mcâ@YX_x001F_Ã7â@¬=£]«_x001E_Ñ@cs5_x0007_d7Ô@*K¾iÕ»@0=¶Á@`_x0014_Ú_x0014_¢Ò@£Ôd_x0007_è@êÐ_x000D__x000D_@_x0016_±³TÕ@a_x000C_g³]ä@ÁÛA$Æè@_x0001__x0002_É¢A¸@µËeü£Ú@¥1Á(à@«j _x0013_ý)@ô$¿`°ÜÕ@_x001F_ìü8;É@G9_x001D__x0003_Ó4ð@ÁiÄ_x0005_?³@_x0004_Ö]_x0005_Ñ@À_x0005__x0010_Å@1m´QØ@ð\`CÇ@_x001D_uAs§(ß@5"ç$8wÕ@eE_x0003_|Ð¨ë@~Ï³À_x0012_ªÅ@Ãv¤ÊÃÃ@2aûÐv@¿ý _x0004_¹óÓ@·½Ù_x0014_Í@_x0001_Û?_x0002_¬Ö@|_x001A__x0002_øçrÍ@otxe°_x000D_Ý@­_x0014_Âseå@ïòÇÓ¹ë@Áwçñ5á@_x0008_:-|«på@ÈD_x001F_võà@5ø¢PÜ@ïøÅÝ²@s@ Ä$à@CÈ_x0001__x0002_/s¸@$¥iÜ_x001E_Å@¯²A_x000B_¦ã@³ÒîTÇ.Þ@®QVÿàÔ@ap_x0002_ÃxÍ@iÀÊy¬«â@_x0013_ì:6`Ð@_x0017_~_x001F_÷eÞµ@ö_x0016_ºÊ_x0007_G´@4«iéçÏË@zÜNõ±6©@ò¿6QÂ¥Ì@_x000D__x0019_ÕÔäLÅ@_x001A_0»aÈà@ëè_x0013_ÔO Å@²_x0003_z;ñäá@¼PDÓ@%×´¹ÞªÎ@¬ÿØ÷°_x0003_ä@_x0002_)6øBgÐ@;åaLÞ@ôÄô|_x0002_ã@5©Dß'tâ@)øP}_x001A_QÎ@áÎ´v_x0019_ÞÌ@®_Í«¡%Í@sD#tÐâÚ@]_x0011_Æw±ßÚ@°áßhÜ¥@en¦aÅHÌ@U_x0014_$Ç6ï×@_x0001__x0002__x0010_;QGÀ@ÐA7[ß@N_x001F_{_x0002_/ÚÔ@£²&amp;Ë_x0006_Û@ÎØ§_x0016_k¸Ì@c=Æ¶ Ì@(bÁ¤`è@]Ëº_x001C_*Ì@©ÉÚÃ_x000E__x0013_à@_x0017_Û ®ÜÜ@ ½ì&amp;Â@ _x000B_GwÚØ@"9&gt;o8¢@k9B^QÒ@³uw5_x0001_dÎ@+ÆÛe%ä@RúL³à@xæ3·V5È@k â@óP['â@ÀICu:_x001E_å@C_x001B_^¾ÔÒ@¤­á^¡Ú@$dÁ_x0010_\gä@_x0005_ÿ½ÚÕØ@²_x0012_¤8­»é@Ä0©v&lt;ºÉ@µ®ÎpjRÃ@_x0018_DAã³@_x0006_ògÖ_x0002_ô¯@ö:gÛ§­¤@_x0003_5qk_x0001__x0002_KÏÒ@/_x0012_¯¹ÆÏ@ï=SêüÁ@3Ï2·æ´Ð@U^tpMXÁ@áRÃ¦nªæ@ÿÝ9 _x0008_Á@¨ýùZ°@0v&gt;wÇ_x0016_ß@_^p_x0013_kÝ@_x0018_	vG;ÍË@½HV8Õ@Á_x0001_K&amp;à@õc¡v£@[:×gX±@Ï&lt;&gt;_x0013_ç@3¸"I;_x0018_Ä@bä3JÈé@¬«6E_x0016_·@x4S?Ì"Û@úg_x0012_VñÛ@+nê_x0013_¤	@_x001E_¥Æ&lt;_x0013_á@Û%ëDh_x0017_Í@Ôè_x0005_¯7Ï@ q½®jÜ@¹:_x0005_õ_x0003_¬á@Ü_x0004_½DBç@_x001A_c¼_x0019_¡4º@±ç-oMå@C-Æ"ç­Ô@u?B°_x001C__x0013_â@_x0003__x0004_ÏÉn_x0004_nã@_x001C_C]³ÿ:â@_x0014_	Ä#É-ê@êýXRõÐ@¨ß*\_x000E_È@ýZÊÁ@_x0007_bi_x000D_VpÉ@v¹sKÙ@!ì_x0018_6örÞ@	[«Z`Ê@NÖud_`Ú@ªh-Ë|é«@ô«AÛ@0B]ØÊ©â@¶oâ#¾_x0001_Ç@ Òó-1Î±@²&lt;júPå@W%¬çÙå@2½¶nÝ@\%kRuÈ@öjlÑ:5å@_x0004_éÅÕ{;¹@_x0002_*é¢_ ê@I_x001F__Sò¶@ß_x0014_y1lÍá@Féÿ(â,¿@Á_x0007_MPÖd×@J_x0015_§_x0014_,à@_x0006__x0008_±Íë¿©@¥ÉG#ýÖÖ@DDCaéR¥@(bkr_x0001__x0005_2ë @-&gt;$llÉ³@$Þj",Â@Áü_x000D_-qóÝ@!OàZÁÒ@8V_x0003_8ã@ýÀ_x001F_0U±@ú_~Y&lt;¨@ÿ_x0007_8Hã@¹_x0004__x000C_R×@|YàÕ©rÚ@¯_x0012_8&lt;¶PÜ@=&lt;^IØ«Â@_x0001_5H[G"Å@óÄD¬ÉÖ@_x001E_w_x0006_'_x0003_¸Ô@¦¢_x000D__x001D_ò#à@_x0019__x001D_ýx½Õ@SùE$îÊä@_x0012_+,Õ@¢[}{à@×_x0006__x0019_K¹§@pòóz_x001E_â@â~w8b@oè5W¡Ì@	y_x001D_×·Ð@_x0002_DüÓÇÈà@¢µ@ÅòÒ@ý­ /Ú@_x0014_u_x0019_k/ÈÒ@ÖÌÕ@5B5B_x001E_@_x0003__x0004__x000D_©PÒ·£Û@Îp*Êá@Æ%{8%³Ò@öa#ØÇÛ@4Ü±Sç_x0006_Á@5Ö_x0006_óðmà@Öè¢t_x001A_à@ëF}UÉã@Û_x000C_öc^QØ@íK\?Öä@éRõËÁi×@õjß@!Ò@_x0010_Ï_x0002_,__x0014_¼@_x0014_ò£ÇÓÑ@Vy_x0018_&amp;_x0001_®³@{ìRùë°Ë@%+ÆjÚ_x0018_¸@.p á¤ê@«7__x001E_jÅ@¯_x0016_Ý¯U¤å@´´ÚÍÐ @Ã_x001A_V1;Á°@}ì_x0018_õ"Â@¡bø3_x0016_Â@(½Yöá@dcÿª¼Ì×@_x0017_Q¶¶_x0005_Ô@/·Â[£@z«®ÔKÎ@«_x0001_£Ù@õ_x001B_æ®óÑ@8Ñ_x0003__x0004__x0004_ÎÚ@Ñ.p[_x001D_àâ@:·ÊÝ@¢5ñ[_x0008_Á@n_x001D__x0010_£¯ªÞ@rvå Ò@ÙN5isä@¤¤i{ñ¯Ñ@;cÔ_x0011__x000F_ê@öCø§øÂ@½©ÑòáÝ×@vÁ®_x000F_ËhÑ@ÜBi.Må@Î_x0005_"Z«Á@­¥Á+óÊÃ@ FH_x0010__x000D_·à@_x0014_¿bý±â@û!µWqÖ@&amp;Çtpmã@p«+6qÁ@wédkeÎÈ@_x000F_¥ê½§­@_x0019_OÑ_x0012__x0011_º@ÊYDÝ_HÜ@!_x001D_±ò^à@_x0005__x0005__x000B_p'à®@tmÀ_x0004_~Æ@·ôÉ.fâ@y_x0001_fºcÙÛ@_x0002_¼®Xèä@R/YäëÕ@Õp¿ÅÖ,Ñ@_x0004__x0005_ÖØ¶_x000B_°Ú@§E-3Cð@4¬Oß4J¼@â®ÚM;_x0002_Þ@$Dî_x0011__x0005_×@®6D_´¯@ÊÍdPbÆ@Nd¹¢Ô@«_M®_x0002_à@NCý«ð´@ï@lÏ·Ï@l_x0002_t|ýÇ@tÓG&gt;ä@5	dNgá@;áW:wâ@ì"mÛ©Ó@³_x0019_÷Ñ½@¨À»yºûË@ØhëYëçá@_Tè_x0010__x0012_½×@?P._x001E_9Ü@@:_x0013_PÀà@E9= ,ë@_x0005_Ùw_x0017_ÆÁ@_x0017_CûyÎ@b$_x001A__x001F_ã@_x0007_ºrJÈ¡¤@)YF*}à@È_x0003_m_x0001_,Î@L¸_x0013_']â@wwdº@¼©Ñ_x0002__x0004__x0006_à@Í±uªeåß@,¬u#r.×@çÈõ$ØØ@pá[ÍYØ@Ø@ü¾Õ@ª_x001F_¡9_x001A_á@e!_x0016_®óÎ@³_x0002_Ë6ß¿»@ñl¾÷¸ÄÙ@Ñø_x0007_}êÐé@cï&amp;ìÁ@0O"8JÔ@»j	29à@~hÑÞè@(æ´@I'b%êz¾@IP_x000E_Å¦@ |0F_x0002_ã@_x001A_c[Wt_x0013_Ê@EÌ3¡æ@_x0001_+Z_x0003_Òâ@_x001A_²¦Ú@_x0004_HCQÊ@{V¥D¡¼Ú@U~©Bßß@ùÊ[_x0015_?¡Ô@S_x000F_,Èå_x0004_Î@Þ_x0017_¶ì_x0019_ç@êÁ_x000B_-¢Ô@Ü¿§èÔ@mº_x0012_BÊ@_x0002__x0007_­Ò@_é_x0001_Þ@Üwj]S@¿c_x0012_µÙþØ@QkÇÕØÂ@y6_x000F_ _x0004__x0013_Æ@ù«4Å_x0016_­@÷_x0017_ãpÏ@6»ã_x001C_¸ÆÞ@_vá¸cÖ@xÔ'^½_x0006_ç@·_x0008_O_x0003_/Ï@Ü­	z_x0017__x0015_¹@þV°+¬_x0007_â@B¯åÍ__x001A_@4³_x000F_mhÑ@&amp;²#½_x0005_ÖÉ@_x0008_9 _x0012__x000D_ä@Ûg·DÓà@YÌ®ê@â@âOÛ	_x000B_Õ@_x001C_ã_x000C_PÚ@)ß_x000F_/q[»@2_x001C_V%æ@#¥³wQÜ@UÌê­vDÏ@Ê_x001C_+ÑØYÝ@kQ-TLÝÙ@;_x0011_Ú`´à@0²a¬ ×@õ ê´rÃ@_x001B_ÿÓÐáá@Ql_x001E_n_x0002__x0004_¬ÊÂ@!ÉqÃKã@MÝ_x001F__x0008_§Í@,Eòs;_x000B_Ø@¼)ìOÎà@²&lt;W_x0014_0hÇ@:ùm}[_Ô@ú×_x0005_àÍ@)d:v_x000D_ê@P_x0014_7_x0003_â@Åìd_x0018_ræÐ@$ËîÅñº@ÿm@ZÆ·Ú@3#Fv_x0019_Æ@p*&gt;	_x001F_Ã@Q_x0018__x0017_þ¹{@o¡ËK«½@¨£g_x0008__x0001_«@¤û._x0015_Û@_x001D_"mû_x0016_Û@ò|«RÞ@_x0017_x#hµ}ß@¤Û¶cÒuØ@sçìÁ_x0013_Ü@÷ÖÛôÙþÅ@~QE/_x0013_¼Ñ@_x0005_cJÜ_x000F_sÃ@ñí$ÕÂ!å@VÜ:%âÔ@×_x0018_ÊLvH¬@¯ÏMç_x0011_¾Í@¥jû;dÂã@_x0001__x0002_¿¸þmÇëÙ@\ïÛÑ ×@}ª¨Z-«@[FÌÑ@HSâ0!¸@æÛÒ­|,±@_*¨ÕÒ@ò@µ1âÂ@O&lt;Y_x0010_Â@Yæì&amp;¾öµ@FÐUñ°öÈ@maÛÎØ@©K_x000C_»_x001D_AÍ@$hãåÔ@µË_x0006__x0010_ÑÞ©@_ ô¹ä@¯ø&amp;îíÞ@èV¡aÕÖ@_x001D_4ÉB¿ÙÍ@7.ü_x001D_Ò@_x0012_Ó0å_x0017_¡¯@1òû´ýµ@a_x0017_4cª!ç@àçù\MD¾@¤ÐD?j¦à@­Ñ_x000F_ZÚÏ@,ÑðBG_x0008_Ú@ò=j;	Ò@HâÆÏ´Xá@ìbyS_x0010_A¨@VÃO^ñâ@-ä_x001A__x0002__x0004_ôº@ÜíÊ_x0004_Ý@_x0003_ØX _x000D_É¶@Ñ._x0008_³Í@cÆ_x001A_ðcÇä@_x0016_"²Ñ*¾@_ðTo&amp;Ü@²)Ô_x0014_àÐ@_x0006_Ó¥£[Ö@ëÖXÞ_x0001_¼@¤cmÂ@_x000D_ØÉ7ã¹@Xç_x0011__x001A_÷"å@5÷Åj;_x001B_â@JáJ;é@bnöm¯Ü@_x000E_)µÊ_x0004_Ûè@B¥³Ñ{ä@(_x001D_L_x0010_£WÕ@wýf¤o'Õ@¯ëo]¤@vb:£ª@&lt;¬ÂKéØ@¢½_x0002__x0018_8ñÝ@§ñf_x0004_xâÁ@¯á¦©­Ù@_x0005_?Ó¹/Ï@_x0019_¤Å_x0006__x000E__x0006_Ü@¹åùruã@t_x001A__x000F_ÚÃ@a½'d Ó@Ë¾z²Wàà@</t>
  </si>
  <si>
    <t>7e7a0c0ea2922f71b3a038ba8905165f_x0002__x0004_ìiIY¼Ñ@ÏßMXº°@¾.&lt;lò¾@ÿx*^½_x0016_°@ö_x0007__x0018_Å@nä¡Û4_x0017_Ò@¥Aôº@§_x0008_ï'ä7Ò@Øªz¡~'Ý@_x000D_ì(w3_x000F_×@_x0005_&gt;3_x0004_ªÞ@áõ_x0002_ÕçÈ@_x000F_§X¶_x000E_ä@,6lc_x000C_á@Á!ïsK¯Ö@më_x0017_ÔyåÞ@dë	­Ü@ÃÙ.)_x0015_Þ@×â}ZyRÙ@@e¶ªE¢ã@_x0018_ýëaÎ@1=*ÛÃ@¾~|r0_x000C_Û@gÓ²T7ß@.Pÿ(7ªâ@@õQüIå@{a_x0010_É£åì@âX_x0003_U·°à@ûzZ(æ@n_x001D_¢_x0001_´1è@°_x0006_Ì¶,(Ô@Óö_x0010__x0004__x0008_Á_x0003_Õ@44p_x001C_HÈ@ÓÁ]¸s-Ø@¸_x0014_:~Ò@T5ä²¾½Ô@Þ"ÒT¤Ò@xY_x0003_ä@_x0010_³Õ@_x0006_T(_x0018_Ð_x0007_Õ@rV_x0011_²ä@jÒíNúáÓ@_x0001_PÆÁ£_x000B_Û@BâC¶*_x0003_è@nüØãa_x001B_è@ø§ÚÈ@Â]i¹yà@ýÑ¶êræ@®Ó¿_x0014_*_x0015_Â@X_x0006__x0014_ÒÈÙ@T_x0002_l±©ÿÖ@	¡Oé¦8ã@@Å:	¯÷Æ@#üÞC1à@ß_x0005_"_x0018_ÎÛÓ@«ÿúçäã@  ¢Õ¾Ý@«"_x000B_÷]ÆÙ@öË_x001F_òâå@_x001C_"_x0018_ÀQi·@ÿþh4¹Þ@NÍ_x000D_x¿ä@áº_x0012_=8Û@_x0001__x0002_Ìöt®Ð@7níRsçÇ@_x0013_aAñ#ëÍ@zµ?_x0012_Ö@gíåÚ£º@Çbo)+ç@_x000B_5`I%Ì@_x0001_×5)^¨@Ý-¦îLÆÆ@8_x0004_._x0011_¿@m;}@hÈ@æäà0_x001A_@®_x0017_L»VYÆ@4#èTä@&gt;Rç@k ì@_x0006_4Ìvb$ß@ew_x000B_Ù$¨@B×q0æ@z%À7UÇÛ@.ìj_x0013_|íÕ@Â&amp;X­jÒ@W7_x001E_ãÇâ@#_x000D_ls_x0006_Æ@}¤_x0004_U_x0014_Ê@_x0001_e_x0016_XAgÕ@6¢q3-Ì@×}Ð_x0001_[hâ@Â½ßÅ@á_x0004_W6¤¸@n÷oè¿@³;°³!_x001F_Ð@jGÔë_x0001__x0002_\ÝÓ@¿ãQüÑ@À_x0014_¸¢Ñ@JèVð&amp;á@~.ÞË¥·@5AaL_x0006_Ó@^ß}&lt;Ø@ë¤±_x0005_Î¯@ûkn°YÄ@_x0013_æ¹&lt;_x001A_óÛ@üªíMÓ@¸_x001B_ÊÀ_x000B_Ý@_x0016_§×§_x0015_©@À»s_x0008_Õä´@äÇ_x0001_F¼Â@åPNÖ_x0014_Á@YúE_x0002_2â@_x0011_±_x0006_&gt;BÝ@OL¹¾Cã@qyvmÙ@±Ò@_x0011_:Ì@²ûõÐÍÑç@,V__x0013_¢Ë@ºLI~4â@ ç_x0018_ç_x000B_¦@CØC}çØ@ÁÞ3:Û@á_x001E_|­¼@Î·ÔX"_x0007_É@1qL`@XÊþêÞ@_x001F__x0015_ª_x0012__x0014_TÒ@_x0002__x0005_È_x001C_T_x001F_®Îµ@&amp;|_x0018__x0004_æ@_x0007_h|;Êñ×@Ú#t®/¶@ {YËà@­Ø`ðÊÛ@ã_x0001_¹ÀÒ³@×&gt;PiGÊð@%_x001C_ÄäÊ@_x001F_oWesÔ@Ód§¬í³@·¢(e®â@pHwù}Ï¼@#úû_x0016_ÌÑ@ÍÙÿÕ@jU_x0015_¬_x000C_­@è£îlRÔ@ÔðoV&gt;ç@6	d_x001A_Úå@bz[W3¹â@_x0003_®_x0014_Ý@õîÔº(â@åÜ¸oµØ@u@öpÍÏ@jwåN¶Ó@QíÓ|«ýÓ@óà ùð_x0007_Ú@]_x0012_°	è_x0014_Î@'o*&amp;Ô@·¦M`ÎÓÅ@K_x0012__x0007_8È,ß@×³¤	_x0001__x0004_tdÛ@1_x001B_5iq]»@t¤å4_x0005_@±ÄÁª_ç@_x0012_CUÿ±æÃ@XLo¦1_x000C_Ó@¾9×_x0014_äÊ@¥"E£Î_x0015_¼@Ê:µ:º_x0012_â@_x0001_ÈàÌ_x000C_1Ý@·L_x001C_kpEä@_x0016_\Å\oÒ@&amp;jOÛ'm¯@_x000C__x000C_s£8Ò@bÛE1Ñø°@EI÷¦Déá@Ì_x0002_Æ§×ÝÌ@V*`8%èq@¤±_x001A_·@ßs=ð"Ú@)³ £_x0006_Ö@Q²_x0006_.@	æÉÜZºæ@Ü_x0006_ÓjXÚ@AKksI×@?Áã,I_x001F_Ð@1Pý#ª¦Ó@_x001E__x0011_Ïoê@_x0011_ç_x0014_¼Ö@âg_x0003_A_x000B_ç@Í¹-¿»å@=S®¼ê@_x0001__x0002_V»«c	ã@js?J_x0003__x0019_Ê@ðq!_x001B_ü!°@¡tÀñDñÜ@¢o{n·@_x001E_%Lº²Ð@_x0001__x0019_oa_x0008_qÓ@w_x001C_Øâ.@ò½V%ë@Z¡¿ó#±@RsÕ_x001C_±~É@sTQ_x000E_C@IÉ¨=úÃ@}dBé=_x001E_Ü@|Ð³øîwÔ@H'Xì_x0001_Ñ@$_x000F__x0010_sK]å@Sª%ã@\_x0001_¿îémÔ@_x0008_$(_x001B_Û@vÆ_x0017__x000C_ö}Å@|À§_x001D_Ë@ÜöC_x0006_õÈ@¿¼Ï9¥Á@_x000B_¶ÆS¬+Ð@?Åû²	iË@*Exêß@_x0019_y&gt;#_x001A_ñß@3[úTÓ@Pë_x0013_H_x0013_fá@8GtË© Ò@§[9_x0001__x0004_%{Ü@_x001C_US¿á@ìíg	Çä@&gt;0ÙuÏ@äX6_x0007_0±@P?Ù&lt;Ç³@.E_x001D_ø¬8å@p¿_x0018_¯Ù`»@FA´L;Sà@Ö,Z2iá@_x000F_j&gt;_x0003_ÐBá@Ýîn)ÈÅ@K» Á_x0010_Ã@º_x000F_{_x001E_Nà@R­_x0006__x0007_Ý_x000D_ã@²)k_x0014_Yã@Z¾ù+_x001C_öÚ@pÐÌa]ýè@·_x0018_×¼_x0017_oÊ@©9_x001C_­ñÌ@JÓò"Êä@ÖV3Xá@¤_x0001_äíeÅ@ª&amp;j2SÆ@Îwg­1Áç@ôâ²ô°@Ã@B_x001D_P}_x000E_Ñ@_x001B_vÌÈ47ß@_x0011_:2lÝ@U_x0008__x0002_:¿ã@Êèr5Ú@÷ÅcðfJá@_x0002__x0004_ÐÓ·½&amp;á@°iB_x0003_îæ@)QÀsÕ@7×Ú m+Ø@¦XXø·ß×@¨Ò£±æ@0ßÞ¨­Åß@^	_x0012_\³vÝ@/G{_x0008_åè@aÈ6Õ¿Ä@Mâh#c_x0013_Ü@ò¾ö­´@_x0019_¢{2¹jÀ@­&gt;_x0016_¼§Æ@Ó¡,Ô1©Ö@&gt;_x0007_2]_x000D_Úã@ô¼h×q×@_x0001_²_x0019_àr^Õ@vîYz_x0001_8Ñ@_x0002_¬Ñ_x0015_Õ~½@³ÎÆ¡©@Vü¸_x0007_Ú@:AìÚ¼Ò@çíÏn+ÚÕ@iD_x000E_FÕá@!_x001F_1ñÆ¾@O¢½_x000D_2¸@õÖ_x0018_ñaì@èÙi×gXØ@ûÉ53_x0001_Ø@üóZJ½XÇ@ÃÂk_x0001__x0001__x0002_EÇä@tþoE#7Á@ØøeÁ:ÿæ@M}_x0010__x0013_'_x0002_ã@v©_x0012_®h´Õ@Apà_x000B_þ±@9|ÄÒò_x0013_Ð@ê_x0012_u_x0010_í%à@^·_x0011_¿@_x0019_W®÷+_x0004_Ö@°ÿç_x001B_Ñ@n_x0007_Õ+ß@?´[_x001E_ÐÙ@Fe)_x0006__x000B_¤Ù@"TÂ_x001E_ËÈÐ@_x0016_ïQ®`ß@}y_x001D_.´Ó@óÆÜÏZ¦Ñ@©Y`þÍ@ü"*³ÁñÂ@!äã+åà@ß¦ â"å@äá?ÑGÒË@64y)ÖF@{A_x0019_ÇëÇ@Ì_x001E_/w_x0006_©@ï_x0002_¼¥:LÚ@\Þ_x0006_:nCÛ@_x0010_5SÂ_x001F_Ö@£Jy	ÔÓ@©çòùÄÁ@z%'ÓSÓ@_x0002__x0005_·Ei%C8Þ@«KNÙµÇ@mWrÞ@ÆÆÒã/þß@u_x001C_ý¿Ù*Þ@÷gÈ­_x001E_Î@öÅ&amp;_x0010_°:Â@_x0003_[W_x0010_\£å@dG_x0016_¶OÉ@Ô{Úö·@»ÅD_x000C_n©£@4âÇ/_x000C_aª@w_x000D_q2Ú_x001F_í@~ùÝ_x0008_1Î@¤@ü_x0001__x0006__x0006_á@;dôÇ&amp;Pä@_x0011__x0019_m?«Ó@cç@eb@Ps/_x0008_ùã@ÚYÂAµ@r_x0018_Âcò¸ß@ÿ¾%Uï°@È2h#ë@m®ðÈòÜ@J á7TõÀ@_x001C_{ÀîÚ¹@ºÅôkõ¸Å@_x0005_íS,û,ã@_x0016_¹'_x001C_ò¼@¥mÑ·Á@_x0018_}_x0004_Ë_x0008_Î°@_x0017_Á¤Ç_x0003__x0005_ê_x0016_²@V­aûÎ¹Ô@_x000F_Ô_§Må@_x0016_ß¡_x0002_.íÚ@0£Oß@_x001C_åIäWì@Gù_x000D__x0004_×@&lt;BÛ$o_x0005_Ô@¦_x000B_ø}_x0001__x0006_®@Ýjéç|4à@$¤¼Uá@P!Ð©g(Á@Ðø_x0018_ZÌ_x000B_ê@îÙÄØÕ@kÉ¸_x0008_hÓÓ@fÒI¥Ñ£@ê|í!1­à@_x001C_Îá¨_x001F_Å°@_x0014_ï«q+sÇ@ôr!èÔ@^_x001B_þïÒ©@b¶}&amp;tá@z¬_x0001_	ÏÄ@Qj&gt;gÇÊ@ ÷ìW_x0019_Ù@u}ÌûÀ¼@ý_x000B_ÌO½¼ã@û;0b2vÊ@_x001E_ÅÛÒYÚ@O_x0002_{YÝ@ûv_x0018_Òøôê@¾Ø¼ËÄ@_x0004__x0007__x0003_Gê8å­@ù­_x0012__x0001_Ú@P1\c_x0014_Ð@ÊÍ*Ø°gå@ÌYRôºI°@¥_x0001_¸_x0006_9NÐ@nC«)¯Ââ@­&gt;Æ´Ò_x001F_Ø@_±"_x001F_cêÒ@Rµ_x001F_óäÌ@us#ì1_x001C_á@_x0007_ï_x0019_ó¥´@oqø@Þ@Ê8a_x0017_'-Î@ªQ¶ùÒ@y´q,3(Ø@+EuãjbÔ@y_x0002__x000C_úÑÍ@8·{bAÝ@­_x0019_t}_x0001__x001D_@×´³_x000D_R§¦@_x000D_x#A_x0008__x0004_Ö@ß_x0011_åW¾^â@z=W_x0005_@§UÃ¼Òà@L\_x0018_®orÐ@)~¤_x000B_+Î@ì¤póÂ@_x0003_`[Þ@#¯L_x0017_Ø[À@½_x001C_P *Ç@d_x0005_S¸_x0003__x0004__x001A_ÖÍ@JR;Ò@E©.$Õ@Ü_x001C_!AéØ@´ÌÒçë@1O&lt;S*Ë@d.WKÇ@.#b_x0016_6|Ç@_x0001_SÉÁà_x0002_ @«®È¼iSÝ@Æsí£Ë¨¿@a§õ_x0003_mÚ@æ¤ÓLkÆ@_x001C_ ¥_x0018_ä@ì¿ø­øÑ@tê Õãà@C+x¼Ç@_x0008_ÆÂ	é@xHü`Ä@ÔÔG/-Í¸@(ý_x001A_3¸Ë@°ß´1uÑ¹@_x0018_^.®qrà@¸oðÞ2_x001A_¯@Áù_x0013__x0007_WÒ@ukwxÒ@_x0018_Ù¤_x0004_&lt;(×@.Ã9@!1Ò@l_x0001_Ròu»Ò@á&gt;0n~_x0005_í@n×_x0004_z??Æ@)þI7§Ñ@_x0001__x0002__x0018__x0004_éç@à_x0005_Õ_x001E_Í@&lt;_x0010_6I|ã@_x0016_ÝÎÃ_x000E_¹@30Õ­l¢Ñ@Â+å_x0019_u¼@¬!DÑ_x0016_yä@_x001E_ilZËå@4÷°æ@èè»­SñÂ@2b:¯×Ú@æ°þGE_x000F_¶@Ø_x0012_¥õ´ß@¼K4\Ó@#Ñ_x0011_i(gÛ@ô+ÉNõÙ@7ù×ÆÄ@fdî¦RÜ@_x0016_h¬Nã@µ8¾òÑEà@_x001F__x0012_¼æ,à@_x0017_@_x000D_?0ç@àQØÆþÙ@)Cç._x0015_ÿÅ@ÿçëå@&amp;'¦j_x001C_/å@Ãg·ôÐ@ÖC¥_x0014_6Ã@·_x0006__x0010_õOU¢@[_x0018__x000D_Ú%à@_x0013_RÛlÒ@jï_x0006_&lt;_x0001__x0002_á_x0007_Ï@ë_x0003__x0014_¼Ó@£÷¿ñ_x0002_ÔÆ@øvÂkÙ@_x0002_Yy0_x0004_Í@»7wep_x0013_Õ@AûÌÕ`Ùà@ößeÔ_x0008__x0012_ª@§\â8L@¹yK£WQÝ@ñ¥Î_x0010__x0015_Ô@`_x0013_¥$½@&gt;¼@KxÙ@¤é5ÙÁ@_x0003_aÿTò³ã@»t2â«DÒ@ßL«Ç¹@_x0013_§«ÈÌÄ@øCq§Ö@_x0008_8üÑ@3ÅÆíÍUÕ@,ü_x0004_"YÑÐ@/òÊð_x0002_ê@?Ã¦y'_x0008_Ø@ô¿W¹Ê×@W_x001D_WîKð@äØÜ´±§Ü@¦õ_x000D_¦_x000C__x0016_Ã@cUõc£Ó@æ\?À_x0015_»@EP\n*ä@We(ÉÙÚ@_x0003__x0004_1örr_x0018_Ý@¤_x0016_ÚçNMÚ@Ò%_x0002_WÀÐ@:í_x0005_nÆ}Ð@s¬Z­_x000C_â@ïéÚØ@Í6_x0001_Ö@_x0005_P§\Ñ@º]]ñð+Ó@u à¥Î^ä@ëÄR87Ü@B«ntÞ@(Þ$2½¼å@ÍÎÑåÚ@EíRÍÆ-@ÓªØ£²_x0001_Ü@G°1H$S¸@ZC_x000B_ÿ¸vÒ@¼à¤ÙØ@PÌ©Cÿá@Ã&gt;#_x0008__x0019_é@dÅ_x0015_zl_x000C_ì@½_x0017_Ï ç@ý)_x0007_¨]¤Æ@_x0005_ #ÃpEÙ@`!«'Ý_x001B_Å@_x001C_¡\OøÕ@ß¶_x001B_wúÞÌ@x_x0008_©0ãÙ@H_x0006_ XáÅ@ü_x0003_ÁÃïÅ@1_x0004_¿_x0002__x0003_è¦@ý7] ¸ä@\äqñïÝ@_x0001_&lt;áiá_x0013_@º&amp;¼­Ý9é@r_x0002_¦_x001B_Ú&lt;É@]LúÉuÍ@0?ýÚ\×@êtx;5{à@ñ_x001B_Í+_x000F_*ß@¬ô_x0015_g_x001B_äâ@¢_x000D_ä_x0002_í¹@vÄü_x0006_ß±@º*õµ@úR\¾â@Ñ')ì0£¬@%&lt;±·%Dì@A0ËÃ¨â¿@·È/ß_x0006_£@@90_x0013_7¥Ø@c_x001E_@P¦@G&gt;"nkº@_x000F_G¯2yà@¤ÔÛn'"ä@ÈÞ§(Ñ7ç@¹ÜIº¾KØ@Þ_x0010_ü_x0002_ 5á@6V_x0015_hÓ@T¡yo@gBJ_x000D_Û/É@ªÅ«_x001F_.È@	¸ô±@_x0001__x0002__x0006_âßÈ_x000C_Õ@Y±b0PG@C_x0015_Fïe_x001D_¤@ý,¬¬òeÔ@ÔþÿËÇÖ³@Q^àô&gt;ºç@_x0015_FtíËÞ@ÐÂ^¶nØ@UvÀÔ;®@Ïc÷äÁTÕ@il¼½¸á@&amp;¢öáÆ_x0008_×@#áï_x0017_éå@Ì½X.ËyÇ@Yë_x0016_¯Ð"Õ@¶ ¼©ãÏ@wH_x0012_*Ðâ@_x0007__x0015_OåuÂÃ@Oªà_x000D_*¶@CúbC¼ã@Ñ²®zhüà@"&lt;GÿÄMÝ@ÒMÊlá@_x001D__x000C_3:â@°Ô	úáEÍ@UU!²g]É@9_x0017_ù°Áæ@He|_x000E_{À@¶(ö_x0007_Xä@vXõ`¥`È@.NÞícæ@rØìa_x0002__x0004_ãÎã@ÖÙ*»@ íøGº­Ì@_x001E_âaÝ@»&lt;Uò0Lè@_x0001_í±_x0003_&amp;Ð@MSv/³¿@úc_x000E_ÆC×@°'&lt;æXã@³ÎMý_x000B_È@_x000E_ïû'4þÞ@V_x0011_2Bºë@BÉq5Ím¸@ §+;w_x000B_Æ@óVb­òÄ@&amp;¼~ßÞ@_x000D_÷Ö:,Ð@M¦_x001C_¿dÆ@+iýõy_x001A_Õ@~k}Gc·Å@_x0016__x000D_IÖ®Ø@i¥_x001D_2Q_x0015_²@»bü@ÄÕ³@Ã÷!_x0014_l#²@`d]kôÈÒ@Vj¦åÛ_x0004_È@¼²eFå@_x0015_Ö_x001F_6Ù@lû_x000C_àì$Ó@ÞlÀßÊ@ÛÅ©«¡@þ@©ý÷ á@_x000B__x000C__x000E_mÞWEiâ@_x001B_îwp{Ð@vtì_x0013_ùã@Áì_x000C__x0003_Ë_x0004_Â@_x001E_ ì	_x001A__x001B_Ó@f»»_x0001__x001D_GÚ@ÑWnN/Ò@Â!jÂî½å@=_x001F_×þ_x0013_Çæ@'-¶¤å@±X6h_x0012_ã@x_x0018__x0017_®Î·@U8_x0019_µ"-ñ@_x0005_æ÷yåß@ÞjO7_x001F_Ý@R;h×ê`Ø@BIA_x0006_0Íå@íÑzU_x000C_ñÔ@"ÉN'Fuá@TrÐà/|@â0ðvÑ@QþõÖã_x0007_Õ@_x0006_ì7qÆ\æ@­m¥_x0014_òÈè@®_x0002_¶èX±Ô@ ÎAN_x0006_&gt;Ò@_x001C__x0015_É®Ø@J3{'&lt;â@Å_x001B_Þ:JÆ¶@h_x0001_î ÊÛ@°Öð_x000F_ÆmÏ@¯Y_x0006__x0008__x0007__x000C_Y_x001C_®@¢¡_x000F_µ_x0008__x000F_É@ðã?ºy×@·È*Ð{\Ä@%ÅLÕ9îã@üVi©1Õ@_x001F_þ_x001C_wÝù¼@zÒ¹_x0003_è@&lt;r1Õó±@Í40üË@4»!ÐHÍ@Ð_x0011_p¢e)¯@¾è_x0005__x0014_üÄÜ@Ô\I·²Ó@¬ÀÜS6Þ@â±	°_x0003_r×@¤¨ú_x0011_È@_x0002_sN¥½ºä@X._x0014__x0006_«°à@	*¸ñ_x0001_Á@65íTV¶Ü@_x0004_óp_x0008_¬Ú@&gt;£þô1þá@´ÀÆËÛÖ@ä=&lt;v9³Ê@sfÞJhÅ@ShÈ&amp;6&amp;¢@«º¹_x000B_&amp;Ç@·êô¸~Ô@`äÞ_x0004_ÖÍÂ@_x0019_x¹JÁ@_x0012__x0011_hU_x001B_­Ç@_x0001__x0002_÷Ê_x001F_Çlé@¹ìÓ¶ö½Ñ@]Zëq&amp;ÔØ@þ0Á¾Ø@P¶)ó9á@Â¦ ¡ Þ@%9dÎ2¥Ù@Ü«rèbUÓ@Å1EQ }Ð@£îÏ%ÀÜ@ý´,3_x000F_P@åínWã@¨ÀÊJà@sÊ_x0017_^©À@_x0010_qË_x0011_sË@ýúzV£Â@£_x0010_¥8ß£Å@ùg.ëe4Ñ@·Ð³º~@ík_x001C_ñW¿×@ Õw´ÿdÐ@z	û_x0010_Ç¼@è}ÏslÈ@WjííÑÜÞ@óî0ÂÝâ@ñdn*&gt;ªÒ@N¯ßNÄÕ@½ÞJ¦aØ@Õ½"ÿ¡_x000C_´@_x000C_Áý0ÙOÍ@}¾ï¬H_æ@Rµ_x0002__x0004_ßâ@Satz_x0004_áÙ@_x0010_­!ü_x0006_²@Ôy_x0017_Q¾ à@÷÷õ"fÝ@ë.#ííÖà@Ä³ú0ß@\îÑ©º,Å@ÉÄª;BÏ@2Y¥{à@×IÊ'¢×@Ï*ÕsEÛ@e_x0015_Â_x0011_2ã@±î÷yúIá@&gt;zO_x000B__x0011_ÎÐ@¹9_x0001_M'ã@¡AñË-Pæ@%`ëx_x0004_à@_x0017_z_x001D_*Õ§ã@Ä¿_x000D_UëÑ@ã_x000D__x0005_CHÙ@¢AÂøáè@_x0017_~õ_x000B_³@	hÈøzË@~_x0004_MHÑ@möÔÇÈ@_x0019_o_x0003_Ì1ëÛ@0@W¶&gt;[Ü@9©.^_x000C_à@¯'ò×\Å@ºRT10Ð@_x000F_§'ðê_x0013_â@_x0001__x0003_$)_x0013_¶`à@ø&amp;î,Ü@õE%!föà@Ò%6ËO½@_x0005_G9¤¸Ø@k9_x001C__x0006_ÂË@]R57JÕ@'_x001B_ÍÝ@EÂ\û_x0002_ô¹@ÛmXÆ9é@ÓaH?©Ñ@ Ä_x000B_¥Æ$Ð@7 _x0012__x0019_Å@N`_x0019_&gt;à_x000B_à@SÚ?þô!¿@ËÚNÆ²@_x000F_[¡xÀÉî@Â¼ §¨×@!fô¥ @_x001E_øDÈ@Vþ¬ÿ"Î@°ú½0Ã_x0008_¼@a		ßÁ=Ø@«®ÿÔÑ@nX¦ÚÖ@)_x0013_Ý#nÙ@YÖà¸+KÂ@áþù¶©Ó@MIëms¢@³ÙÇ_x0018__x0015_Ñ@£ôAu8êÕ@ÑÿÇ_x0001__x0002_õË@Õa÷ØÓå@ONÓN¥'ã@ÚÐÁéÑ@õáÇ9@Íýò³à@üTaa²Ú@	_x0015__x000B__x0016_Ë@#_x0005_ÝÀ6ïÃ@i_x0001_&lt;ÆÇ@_x0002_¸Å$æÙ@_x000D_ÅªôX_x0012_Ø@þ)g_x0012_xMÔ@L¾_x0012_D®@a	CwyRç@VÅåE34á@~ T_x0014_W­@°µú&amp;_x001E_ß@¤_x001F_qÚÁFÚ@_x000D_+ñ;Ñê@_x001A_=©_x001D_%s¾@ïÜ_x001C_Ü_x0018_^É@&gt;zã_x0005_â@×¥I ¯1Ç@_x0007_Ù\ã`7Á@´ÜË¿_x001A_×Ð@_x0007_\BóÃÁ@Z58¤_wÔ@_x0005_SªÎÑà@8_x001B__x001A_!¤I¸@p©6À:¦@Ït_x0002_½¥âÖ@_x0002__x0003_½_x0011_ý^¿@§#DÎ@TïÐÚYÜ@³¿×)u@Ï@@ñ_x001E_&lt;Ó=Ô@£n*8«£@ ke#D°@p}%_x0003_}Ô@5yÃ\Ñ@_x001B_¹_x0017_ïD_x000D_Í@¹{z`xWß@8_x001B_öÂcÄ@¼&gt;_x0015_Âµç@_x001A_T^uÆäÃ@_x001B_?":_x0014_ä@ÚQtýÇÜ@äîIkÝYÜ@³þ_x0019_I@à@_x001E_m¸Ðh_x0017_µ@ã4lJ8Ù@@áÕDî¶@)Ix=ã@h_x0014_¿LÜ@Ð&amp;;Ä5Ù×@ÂÒn.~°Ó@è¼mì_x0014_¾Ø@ _x0001__x000E_1Ùµ@Ø±2Üß@_x0013_¿dF½å@_x000D_B'f³Æ@³ïRß7ÌÝ@i_x001F__x0016__x0002__x0005_äãÔ@ý·Å£¿NÖ@ÙþöÑzµ@_x0001_ðõ|A&amp;»@[Q_x0019_B_x0004_¹@¹_x0013_ûV·Ö@Ðq%Ù@=È@)nï_x0011_´_x0012_å@w_x001D_hþ_x000C_è@_x001C_÷P¢hà@_x0019__x0019__x0013_°Üä@[ ÐÕ¥â@§Ø±SÀä@Óf'­µûÎ@_x0014_ÞJ§ýâ@QÉYë0Ñ@_x0017_p(«ëµ@£@eM0Ð@7R¯°_x000B_Õ@?iõÝ@YÕ&gt;´@seè_x0008_öÞé@ºKbæþ_x001A_ã@7.ìL8Ú@]w_x0006_÷^ïá@x_x000D_û"à@J_x0003_Ú®0Ó@_x0012_·ZR©@2EÜwþýá@¶_x0018__x0013_Q@Â+:'Sâ@¶_x000E_`ùühÈ@_x0002__x0005_1&gt;Ù_x0017_6+ß@_x0003_Xö¬À@4âý,Íà@`÷_x0008_ÉU_x0001_Î@:&gt;~]:}Õ@¿DECçÖß@B¢è Pá@¿Ï_x0003_z´Ç@â/_x0008_Wwxâ@?Dà°lÖ@èñó&lt;_x0002_9Þ@­_x0016_³_x0013__x0010_·@wb¸È+ã@_x001D_$Ã&lt;Ï@_x0003_s_x0015_*K&lt;°@´ùÁ_x0018_T­ë@8ú]ã_x0002_Ý@ìK1_x001A_AûÛ@)8©ûgýª@j¦öVûæ@É_x0011_i]SV³@Í`äW|ïã@·5DÎñYê@|1øLª@!	4üû_x0012_á@gj[Þ_x0004_ûÕ@è4mpÂ6²@ú|o=mÌØ@làßÕQÝ@&amp;h''å@Ãx_x0013_³_x0012_Ö@Á²_x0003_&lt;_x0001__x0002_ÓiÁ@òBî/®_x000D_Ò@³¶_x0018_ÓF_x0003_æ@Ç¶²óè_x0010_Á@_x0010_&lt;¼XÖÐ@^w@ã[Ý@Û)%9Ñ@«@¡I®Uà@D_x0011_ÒR%{å@Ù 6w#Få@Í_x000B_@®? Ö@_x000C_Côù»ñã@Aÿ´ößòà@?UÒ½Ñ;à@JîXÇÝ¢¦@²_x001E_ãÖ±_x0015_Ì@¦^ðrQÇ@Kt½ÃþCÚ@u­_x0019_ÞâÎ@_x0012_ÇH§Ù¬@_x0013_üçê_x0016_ä@±ÞcµÒ@^@=y_x0005_æ@à_x0019_ºi'±@mrP ²U±@;AþòlÏ@vä,SHµ@à¹¡ÕÀ@¾ÿ_x0003_î_x0017_à@_x001B_ÇátZÌ@®Ú¦\_x0019_°@äª7Úá@_x0002__x0003_oú­ç­_x0010_Â@?×¢|d_x0003_Ë@U¾²4üÙ@½=ÄkÇÓ@6#ôþ_x0011_ì@~éÒÛÒ/ç@Ê?G®yõß@BÏmðßÓ@Mn_x0001__x0017_%5É@-_x0002_l_x0008_Qå@D$à_x000C_Ï_x0006_µ@²5ÐÇ|¸@°_x000E_`àåë@´ÃE?ã@ý+®Åç@Éã_x001E__x0001_¢@Ú'UÐóXÚ@¼?K¶_x001E_ÏÞ@(É×££@TF-Zýä@_x0010_ëf(N_x0001_à@gIÃL«)á@ñ5@gÕU³@_x0016__x0007_O-éã@øÖwæwÊ@Àl_áöÖ@Åî;8¼ã@BW_x0005_÷_x001B_×@¶Ñ_x0015_Â=_Õ@úÝeîÏÔ@_x0014_xöP_x001F_ïÕ@_x001B_°Å"_x0001__x0002_@½_x001B_jÙïôÞ@f_x001D_ÖÆ"á@ú&lt;îúU&lt;Ã@}_x0018__x0007_iÄ@@Mö_x0016__x0017_Ý@ý_x001A_g_x000E_BeÛ@Ác@C¦Ë@_x001C_GçWBÂ@¥_x0017_§&amp;-Ý@w¬ÔÕ@v¯ÛÐL%Ñ@«Q=ÛÃÚ@5'Ä·_x0012_ Ú@Á¡U.PÌ@_x0011_M/â@ß»0_x0016_ðÿä@_x0012_fÅ4ýTÐ@_x000F_hC_x0008_Ù@_x0008_D_x0002_Õ@ãò×åÜ_x0008_æ@_x001B_£v_x0011__x0001_Á@_x001B__x001E_çÝÐ@I¿äÈ3¦Ô@XÉõOoÐ@2íòS+Ô@»Ãò_x0003_Å_x001A_Ê@á¯ ö/à¹@²ö#ÕþzÌ@Y5	/dÜ@_x0008_«g¢Àòà@Ê#_x0001_µ%Û@_x0001__x0002_D&gt;ù½9Ë@É/Ô¨óBÔ@º_x0015_ótùÃ@+ïÐ_x0012_WÙ@_x000C_¯í£(iØ@tÆRL_x0010_Ò@ß¢£#E_x001B_@o`¦,áÙ@_x000F_TÑQÛ3Ë@_x0015_IA°ZvÅ@øÂ	Ãøä@a¢í_x0001_ïÞ@_x001B_ûX{«hª@Y?èmpá@kf§]Ê~Ñ@ÚBqSá¥@dë_x001F_sá@?ÁE¾ËÓÕ@!_x0012_-x_x001B_Ü@ÏÀ® ÔÐ@¬,Ë:kØ@^¯6·]¯@¾_x0019_òæfÖ@fvÆ_x0008_Fá@¾ÍCáÛòà@å6¢_x001F_QhÅ@i8ÕÞýg¬@ðj¸à@V_x001E_±ë÷Å@È ÂÑ&lt;Î@k£ÆêAØ¾@_x000D_wüØ_x0001__x0002_Ú´ã@17w¬ycÒ@¤Ëÿÿ\i·@=º÷¤+î@7ÇðÞ³_x0007_Û@Íý![¹@ü+_x001A__x0007__x0005_NÝ@=`3_x000C_ºË@óµC!^[º@¡Tëì¯½Ì@O_x001D_\_x0004_?ûÀ@Ã_x001F_	öÞã@gÏÜZÞ@Î&lt;_x001A_§½@(¨º]hê@Ó&lt;Í¥qØ@~ÒîÏÃ_x0015_Ø@ä_x0007_G_x0014_siÁ@{Æ?_x0014_Í@º_x0017_?ÂúØ@Òí; qÞ@ô&amp;ã	¾@&amp;KÜálß@|~E8p×@¾OÝ_x0010_&amp;ë¹@_x000D_lü`;Ý©@±õýR@TÑå_x0002_âîè@n}_x0019_®.aÝ@ùáN+/_x000C_à@ºQø«zdË@5õãZr¤à@_x0004_	¨s6´üLÏ@¾sÍç_x0003_J@ùGÆÑ»@:ßzXqØ@j-ðïúÚ@M[trH¯à@¨N	µÄ:Ü@_x0008_*¬4Ó@³ªþÖj_x0014_³@_x000B_Ê_x000B_"¢ÂÎ@}i!	®Ô§@Ó£À_x0014_é¶@üxîë®Hª@z¡UlEûä@2ªfð¸~ä@×E: _x0001_rØ@fË_x0002_1_x0006_æ@ÐOÜÞZÉ@Aå_x0019_Ìfkà@Ð_x0016_Â_x0005_{áâ@_x001C_@5S_x0012_æÌ@lbjÀ÷µ@8\O®_x0007_UÚ@_x001E_l¨_x000E_ºÄ@¤¸_x0019_%c_x0002_Ñ@cõ oª·@§_x0001_:UKà»@_x0005_ýÃeÒ@Q_x0016_§­¦¢»@{Ñ_x0018_ë^¨Ì@öyÕ(ÙRÝ@Æ[»_x0016__x0003__x0006_OÒÝ@YbÇýÖ@ã_x001E_éÚ@_x001A_·â®úEÝ@É_x0013__x0019__x0017_¨°@©{Æn_x000F_Ï@Ã¸cí?ä@©jÇ®@qñF9³@V·_x000F_píÇ¸@3pq|2vá@Q q_x0002_Ö×@_x0005__x0005_&lt;ïõã@òêäã¢¦Þ@M_x0018_®Õ&amp;7á@Ô;'iè}Ü@©N_x0005_'_x0013_Ó@ez_x0004_Ì½Ý@ôÑX_x001F_åÊ@ôh¶_x000E__x0018_å@_x0019_ãUsüä@Å_x0010_bt_x0007_ç½@¦o=wg_x001F_Õ@Ü®Ü=:Õ@yÑ½V­_x001E_ä@_x0008_Ñì{jýÖ@îb_x0001_é;à@0PHoÌ@Ô&lt;	[Þ@­¨øä@Tü_x0019_bE[Ô@syìcßóØ@_x0001__x0003_YÆ7â@£_x0012_lûaÈã@KÅÑ:_x0016_Û@¶_x001C_&amp;ùX9Ú@\[(¬Á`Ü@í_x0015_B@Ò@ö½ÿÝ_x001F_Ý@í%áMûÞ@©_x0010_PúËß@IOÕ°ÄÜÞ@_x0019__x0008_éÍ_x0014_Dº@&lt;_x0015_ÀTA*´@¦µÕ_x0019_Ã@_x0014_ªÍ(ËÓ§@ÎN_x000F_&gt;wtÎ@ñA#Ð_x0015_JÑ@_x0003_Êûö³@ûV{REòÐ@N¸Ä_x0017_þ³@ øäÐÈ¯Ô@-_x0013_ _x0017__x0002_&gt;«@|Èö{¢Ë@O_x0006__x0005_I_x0004_Æ@:Á­v5_x0011_á@n±B_x0004_Ì©@óP¨õÊ@"i®@`_x000D_ªÊ0Ý@áæð+¦Ô@ã}Í"_x001C_Ô@«&gt;Ôõ¯_x0008_à@Õ_x0001__x0002_ûDÌ@ä~º¿ÜÚ@&lt;^½Ó×õè@+¹³Ë@fÈ[6_x0008_2Ò@ßÀ&lt;Z@u_x000C_¯0ïã@èÕiRÄ@vdº&lt;0Ë@9vdN1¾@És5÷ûå@±&gt;s[|Ñ@`Ø{èsòÑ@@_x0006_[ÒÅ@Å|49²â@_x001C_`|Êi_à@B¶àçJ@!ð_x001B_	êWà@_x0005_nÅbÌ@_x000F_¯ÒNØJÔ@_x0010_÷jîq@h^Ì°ÅÆ@K\_x0006_ïö+à@þ)_x001C_ÙÇ@È¨V_x001F_/³@Õ"K5_x0018_X¹@,&amp;'½Õíä@Ñvî_x0005_^+Ã@NÊãîºÈ@$±³à=á@ÛîoÌP®§@µú2_x001E_Õ@_x0001__x0005_Ø@Tk&amp;Fè@Sì8N@_x0011_¨@@*®¦À¾Û@_x001C_.ìyÍÞ@f ZÝhÈ@úQ&lt;ÕÑ@ÚW³@µîl_x0004_ÁÝ@)_x001C_:0XÖ@äÅ±^(¸@LJ~n\uß@Z²×ú:´@úM_x001B_Ä:_x0012_ç@ìb(T,Ð@ø%wé_x0004_:ä@Þøkðæ@Ü\æÀýß@¿_x0003_&gt;Ê#á@u½Eëúã@ºÊØ7_x000F_×@x°sXË@»¬®±CÚ@_x0007_.àv¤¹@M(8J'Ñ@\_x001B_n´ÛIÇ@È%§Í@kh_x001E__x0012_µQØ@_x001D_\Eí@ãê¥û|nÚ@¦cõU_x0002_ëÙ@ñ¸Úî·ÙÅ@Îýð_x0002__x0006_¿oä@o9KWìiÊ@êì?Ð6æ@Ô_x0001_áÁ_x000C_Âá@nºMmøXá@0_x001B_ëÖ×@_x0010__x0006_¯h=[µ@ AT|_x000E_¿@¦äè2:Ñ@{&lt;ÌÑÔâ@£_x0016_3u|Ûá@W£_x0016__x0004_*Û@_x0002_E.W°@t_x0005_ùg¨iá@j®,ó"lµ@,ãÕ@a«¡ýÔ@=ïü£Ö@Ï÷_x000B_9ÇXæ@U¹ö_x0008__x0004_ââ@Ä²	;Váæ@J_x000F__x0003_}\è@×_x000C_5XéÐ@loÊ¢Ø@¹AOömâ@8`Åñ1FÐ@ ¥\ó¿@_x0003_Â	zËÖ@_x0013_ê¡Ú@ ®ôúiØ@¹ØKqº¡@_x000E_§à	®CÁ@_x0001__x0006_ÓÙ_x0003__xÙÍ@àjcùÓ@D¾«8ÇÍ@)Ç´à¶@Ð­úçí£Ð@|ßT±}Ò@¸ø\RbäÉ@_x001C__x0011_BÖ	à@_x0006_¡²_x0001__x0005_ÇÎ@KI½¿r_x001E_Ð@k5_x001F_OY¶Ð@_x000D_Wjq)_x000C_à@_x000B_ãS_x000B_¡_x0008_ê@_x0004_&gt;³î%@f;ö¥_x0006_è@2¢t_x000F_Äþå@ué%_x0001_ÚoÒ@çF%]_x0007_ßÕ@IBQ_x001D__x0002_Ù@_x0008_!f(_x0010_%´@°À;FØ@_x0012_/&gt;É9à@¡Ò(HQã@Ece$U-Ð@iµó¦ëà@¬K_x001E_î îë@9¼+=_Ú@íÉ`2Àã@ô_x001B_û_x0002_Ô@$ÒA&lt;K×â@&gt;d_x0008_ BÐ@ÁÄe_x0001__x0002_ëvÛ@hQlöFjÇ@: w_x0002_ãoá@9æ_x0010__x001B_Ü@[µ³IÙâÅ@÷_x0007_è6[æÉ@_x0011_æñ«Õ@ÙCµyxûë@û¦#_x001D_~­¿@o_x0005_$0·@HAi_x0005_¼@+û%_x001C_"@²@úö×Fýv¤@yÏÌO_x001E_ß@$çC_x0013__x0016_é@_x000C_½üB9ÅÀ@õÂ«_x0001_ôÎ@Ãº¢ð¹Ò@n_x001C_$DLÁ@uïËJ²Û@_x0016__x0010_q_x0014_±¼¤@hzÀÏ'ç@íJíP^Ä@îÍÇ;·TÑ@~LdÔ,ê@¨Äþä@÷Ñ&gt;²C(@_x0015_6Ïbâ4Ç@_x0010__x0008_®pÃx@Ê_x001C_bz¿@]2·­Ô@Ò_x0018_sV¥6Â@_x0001__x0003_wª¶ Æ@;)¸´{å@­  _x001F_Ç@aøñ0Ð@+ÐªÇ	é°@ÖÄ_x0004_þ_x001E_4Ê@ÌÂAËë@1Þh3Ô@ÿ© Db´Ø@_x0001_@ ð@TïÎªÑÔ@ÞÜédXHÝ@ãk°Ö_x001C_Ø@Û}m£G·@õ«ò_x0001_ª_x0011_Î@ï_x0003_3ò°AØ@ÂÎÞQÐ@Þ:ªã&lt;	Ø@yëç'í@W«ñ}«½Í@Ð¾ñ6mÛ@êHíü­uÆ@_x000D_AÁa÷¤Ý@Éõ_x0008_´Üæ@_x0014_)ð_x0018_¯E»@z-_x0002_~ã_x0011_à@¿ëh9_x001E_Ú@èõ_x001F_£_x0004_ä@ü½ó6×@¶]iáÚ@_x001A__x0017_F÷.ß@®Õ÷_x0003__x0004__x0016_¬Â@)l»°¡PÍ@M_x000C_A!Â_x0003_é@¡¹Y_x0002_L_x0003_è@É$»OÐ@¬ÀôóáBÔ@sß¡8â±@j$[ÖqÞ@ä\f_x0005_6Ù@§¦_x0013_{áÓÓ@	öj_x0003_òwÍ@)_x0019__x0016_sÉõÁ@°_x001E_£óÌ¬À@_x001D_Pi_x0017_§aÖ@¿¡Ì_x0017_9éå@l_x0013_×õ_x0012_j×@70&amp;fH»@ÈaN_x0008_¡@åñ¡,ãª@_x0018_i°få@3mª:é±Ò@è_x0013_!¸¹´·@Ðjw¥ß´@L_x0012_ó&gt;Cçâ@_x0006_ìè_x0001_Öã@­ùTØ2_x000F_Î@&lt;P@$Rä@_x0007_Ì&gt;8± Ã@3pxa_x0015_·@r_x001B_2ÙÔã@8C_x0014_Ä@7òá_x0001_^êÑ@_x0002__x0004__x0008_¹êm¶ÒÔ@°4óÛ·@! #öÚ@Õìú¢wâ@oûQ_x0007__x001B_yÃ@u_x0003_u/-ë@èéñÑ®Ú@=K¯«¿Æ¬@ë²¦Ø@â0¶{qã@þ&gt;)!_x0013_Ç@,9LØ@Ì¾Ü0¥Ï@ç®ïB¦Ä@=½¤c{½Ê@§_x0011_ËzDzÒ@ol:[1@à@%û_x000C_/NãÕ@Ck_x0006_QÇ@ÞË}6äÙ@Î¦vÉ·Ñ@º_x000F_$C­_x000B_Ê@O6_x0003_Og_x000F_à@ë_x0016_w.xÛ@#ÕùÙ,â@£I_x0001__x0002_9@ýú8½ÂGá@N&amp;¡VÏP¸@*È9úEè@dNÂ4ñ}á@_x0015__x000C_ã²Ý@á_x001B__x0001__x0002__x0013__x000C_Ñ@Ý_x001B_ÊæHYË@"`ÞëõvÐ@ÖQøÑY­é@´IW¦8ì@_x0018_ì_x001D_Åcô¥@÷N_x0007_Äo«Â@È=KEÎ@6×UkDÁ@Ò*Nr¬_x001D_æ@_x0016_3òe©Ñ@ñ_x0011_QÈTÈ@²Ç*õ£Ù@$º²_x0008_ì_ç@oá	_x0002_Þ}Ø@z¿_x000E__x0006_é@í*3½Õ_x0007_È@¼ vÁ¥@Bh?6éµ@âí_x0015_f(Ö@òÑ_x0010__x0019_çÓ@V#}_x0016_\Õ@½QÄáÇ@m{4½j_¡@e#/¸Ðb×@Ðü¢t×@d,rêàäá@ír_x000C__x001C__x001B_Ô@I!¸CJç@_x0002__x0003_EPÓ@ºbSr_x0007_â@ç¿÷Ocá@_x0001__x0003__x0019_XØq:Ø@£½êá@â_x001E_¸êýÙ@æ·¬MÛN¿@ÍîGfÊ@_x000E_~¾PÛ@	`SP_x000E_è@ã_x0017_§_x0002__x001C_ã×@¢UFÁ&gt;@_x0001__x000C_Vã³@xðÊfäÁ@¹_x0014__x001D_+ývÃ@C©RßgÚ@c_x0004_»úbà@çRxy_x0012_Ý@]%(H-_ê@w_x001F__x001E_XïBÜ@¥j {Þ@d³_x000E_Û@:_x0008_¢_x0012__x001E_À@_x0014_Yp¾~_x0018_Ó@ÏÐ¢í»Å@a¼_x0016_þ5é@±_x0013_X_x001F_Ø\Ã@_x0010__x0011_àqÀ@ÙË?Fu1Õ@Í_x0014_ËÒ_x0019_Þà@WùÓ»_x0010_ëÇ@À3è_x0019_¹à@[à_x0013_ðë@Ê.gç_x0004_à@Q_o_x0001__x0002__x0003_Æ@å_x001F_(µ_x000B_\µ@_x001E_qîÅùØ@TêxF°lã@÷_x0014__x001F_¬f_x0019_À@ë¹Dzà´@hâ_x001C_Ê&gt;B@¦°ÀÕçzÂ@{ø5VVAé@Úh¢ÞbÐ@ì2æ(ñÐ@Fgç_x001A_R¶@zviË¿âÚ@_x000E__x001C_×¾ßTÖ@÷ÝµërÖ@+A5mÉ@Ñ°R_x0015__x0017_Â@õQ_x0014_@!ôÒ@/Oî`!»ç@_x000B_¼÷;_x001F_`Ó@_x0019_[&amp;%=_x001B_Û@N4èä_x0016__Å@_x0016_ó¥Áá@}_x0006_z«±±Ô@àF¸Þ:¨Ï@âK²)uñá@^Ë_x0012_J_x0012_Yç@àqaÄ$Õ@/.®±k_x000E_Õ@ßEéïÉ@&lt;_x000E__x0002_Ò(S@_x0001_ö(b	_x0007_Ó@_x0001__x0002__x0010_¢×gå¯@ØË_x0001_/Ó@2_x000C_2¥3qç@g_x0001_îç¡ÕÄ@_x0016__x0008_sâàlÒ@¹ åpë@ÈFú_x001F_,É@_x000F_Dw6]àÕ@ô4Ð1_x000C_4Ï@Bçò_x0015_îìè@P½V¬ßÈ@7Ã¶Ú@°_x000E_g7æÑ@¹åßö$_x0001_â@=¢J¹¹¿Ò@oÍÆ_x0008__x0013_{Ö@Þá­_x0006_fTÛ@3kE_x000F_¸[Ò@Ø'lAªmË@_x0010_Tm|&gt;éÅ@¢1ë®ÂÉ@¯_x0006_ÿ_x001A_öhÚ@|§áÙ@{HI¢I*Ó@¨ð=%â@ã²kj®Ú@²sm¬äÞ@¦C¬C¯Ã@s_x0008_ÛÌÃ?Ø@¯9{»³Ä@0_x0011_P§÷Â@gU_x0006_Þ_x0001__x0004_.À@_x0005_ dhþ¾Þ@Å"=Sæ@¡[\Ù6â@IÕ&gt;DóÈ@}ÕþY_x000C_bá@n*æ¾Áðä@ÈÝîçËJî@4(0~£å@²7Õ_x001A__x0005_þÑ@:¼_x0010_Ø2Ü@[_x001B_ ÖU_x0002_Ö@»_x001F_5ØÂ$Å@¬b¸ÜÉ&lt;Å@ú§¹·fÝ@§Æ_x0003_kÊÑ@,²æ¡Æ_x001A_í@3ìZKÉà@öD¹TÜ@Epcûú¾Ü@F¯2_x001C_Þ_x0018_Ã@!Û@_x0019_ÑÕåoÅ@-_x0008_v#ª@5pÝMê»@ÐRAgÜZÔ@ÞÙPë)'@jA1|¬áÂ@ÕE,(_x0010_¦@â;óçEç@\{_x0008_¯2å½@FwWn9ÆÑ@	_x000E_ìS|_x0003_NIÒ@Ïñ½§ß@°®Ê}3Ó@Èp¸_x000D__x0002_F©@._x000C__x000D_k(Bì@²ÿ¬xìÝ@G_x0014_SÓ_x0019_â@=Îþ_x0004_D×@µª$#XÛ@¦:«_x0001_O/@Jÿ{õuÓ@¿I_Ì_x000D__x0010_~@ZóÏÐ_x000B_¥@Þ7_x001E_9ôÒ@aw_x0014_çXÚ@_x000B__x0012__x001C_ûëÐ@+ez_x001D_1iã@_x0007_{#ä@_x0006_ænÛ@Ë 6væÍ¯@¯@Ï_x0003__x001C_Ù@_x001E_Ô÷&gt;Rì@µEp¬÷ß@BYªóæ@.!M+_x001F_æÕ@"¦ô_x0002__x001B_ß@_x000B_IÍ«£_Ü@_x001D_¾&lt;q _x001E_Û@_x000F_CÀ_x0008_°@G ¾wÌ¢Ô@lÛ¡$PÛ@ü_x0005__x0002__x0005_&gt;gë@ælâÓ_x001D_Ò@°_x0008_)^VÕ@{ »Õ×ß@\So}YÜÐ@À_x000D_@`_x0008_	á@î_x0007_vó&lt;°À@9X{2¤%æ@ÁvÑ_x001A_¹là@©_x0019_`D&gt;×@º|à=ßMÊ@/ô_x0011_Îã@Í@ö_x001B_õïÈ@cJ»_x0015__x0010_iÀ@)²ÂÊÆÖ@÷_x0016_ÉýÙ@_x000D_Ðy¡pÁ@Ãc¶·VçÔ@ÍæÞ_x001C_6AÐ@ÊØ_x000F_G_x0014_-Ñ@È«t)\@_x0003_t¥2_x0004_ò@ÇéÜfæÒ@æÒ³;Pöà@PãT¯+á@_x0014_ÏV_x0015_#³ã@z7°@ïO3t¥_x0011_Ô@!#wÇçÒ@Vv_x001B__x000F_È@_x0016_ød3·i@ÜÔÂº_x0001_¨Æ@_x0004__x0008_f_x001C_-:Á@÷ÄL_x001B_Î$Õ@-5_x0011__¯Û@k×àadæ@a=_x0005_(Ð@Tå_x001E_øDÍ@VÏS©Å_x0006_Á@*ñWã£GÝ@Á0ËLÊ@ÿ9ö¢@]é%_x0007_èîä@ù]ø|±@_x0007_)ACàÒ@-þYCÿÂ@_x0019__x0002_ë_x0018_ß@µÂ½Í$_x0003_@_x0008_ý_x0002_aÃÛ@Su_x0007__x000B_IÏâ@&gt;_x000F_a×rê@Câ%DÂ¸@¦_x001F_åU¼Ü@´Íìd£À@£Ì_x0018_eEÓ@_x0013__x0015_ü8ß@ØDc	_x0001_vÂ@Iå¶â_x0014_,´@EÈ·áXgº@_x0018__x001E_ÆÇÈ@¡Çãµû_x0012_Ö@Ô Ù&lt;à­@§WÚGÜ@¨e_x0010_¿_x0005__x0008_a_x0013_Ý@ëx:ÇÂ@4®Më @J5i8ÄÖ@[Í_x000B_{_x0003_ß@ñIZgt.Ë@XUÈï®¨Û@Ù'·aãoã@dÅàOseê@l¢Ûq5@à@Z÷ÈCnÅ@_x000E__x0004_{Ìá½Î@Ôö_x0005_ÑKà@_x0002_1l_x0007_qÉ@æ_x0007__x000F_ïÕ@^jT½ö+Ð@_x0001_1.*Þ~Á@OÚ«_x0017_£óá@Ï&lt;Bäà@µgc¦Ç@?µ Í9#Ã@_x0002_ÆÏ¹ß@ÁøSÓÂ@9_x0017__x001E_àö·@Òô_x0002_Yã¾@ï|·ZüÚ@;9BñyÁ@GêVWÊd´@rHï"pÜ@sú_x0017__x000F__x001B_ýÀ@%3Q_x0015_'­@_x0006_&lt;)K_x0013_´@_x0001__x0002_Ås5©´@ÎÐ3Í{Ð@T_x0005_}_x000E_â@5z½_x001A_Và@_x0010_í2RÆ@A¹_x001D_°Vaà@MFã¨ëÛ@í_x000B_HÒÚÑ@Z]¾®·`Æ@&amp;Q£e_x0011__x0005_Ö@õc¢Ajã@l®)Ø!wÌ@¥³n7¶ß@b_x001E_m$!â@:³_x001B_r¤Î×@_f£Vñ7à@ª!H7_x0007_ÀÚ@íMÄ_x0010_à@ç4lak_x000D_@bSÀ¥uñÓ@T¢èH_x001A_\É@CÿYtDÝ@7XerÑ@(%éo?¢Ü@jTO$Ø@aÏ%Î|ù¦@\_x0015_ \_x000C_Í@_x0005_wcÈÍ@_x0014_G_x000E_§Ä8î@®M9AÂ@Ò¬=_x000C_³@fÌ»§_x0001__x0003_Z_x0005_Ó@H'}öµiß@È´ ÿ_x0016_µ@3@dæpÒ@Ñu@ôÝ@ëdoªô¯´@Èÿ`/+Å@QðöÑuÊ@Ðe_x0017_Úø¾@û\_x0012_Oîâ@}þ~PòóÃ@Ù¸_x0015_X_x000D_â@&amp;_x0016_PWÅà@Ëjf_ HÁ@ZâüwOÂ@ØhoYä@_x001D_ËÜ@ùC_x000D_ÿÜå@Eb]fØ@_x0011_C\5$@&gt;võÑ@Ööº,)ÓÈ@¨ÈI9ºÓ@$_x0008_Y0®@(l}¤ù®»@¹(s{è_x0016_à@_x0002_¤Ð@S_x001D_3ç¼Ø@ãW¡_x0018_ê£@rï¯z¹Õ@Y_x0015_aÎæ]Ö@p!/eÙ@_x0001__x0002_+ñí_x0011_Ù@£YËéuÉÎ@§KÚL_x0012_fÒ@zu^ðÎâ@;AQ¼¨©Ô@-|¥{ø©ð@-6_x0011_|³Ó@_x000D__x0011_yb_x0008_Ä@¯±'_x0005_ñÇ@=7bNmxÖ@ÆIä¶%¶·@ß_x000D_[Ó_x0018_RÞ@¥Jñ	ßâ@Ú_x0005_¡p@Cç%Á_x0007_DÐ@Üµùç_x0019_³Ö@ÚW _x0012_á@Û_x000B_¤^(Ä@Lò/T`Ð@îÊñÚEØ@_x0008_I4#â@ÌÜÓ?Ò@_x0011_¾Î½A¨¤@¼_x001E_©ÍïÂ@U@_x001D_:á0@_x0005_É'~î¨Å@§¼1Qì@×=ÉMDWÜ@Þ¿Ëë@¨;_x0015__x001F_®ã¬@g°!ehÙ@_x0007_¹¼;_x0001__x0003_Ï@}â¸Ô_x0002_Ñ@Ë£M +SË@_x0007_W÷ð(À@dVÓÂúÚ@¹°õ¶@=4ÂÓ(@[/&gt;.$à@ú³_x0014_Lì^À@7Æq7â@_x0001_n0ã@½dûÏ_x0010_gê@_x0013_·_x0001_±¼@8àüh_x0002_Sã@õÂä¹OÃ×@BönW_x0018_ìÂ@òèç!F¸@üänk·ëí@-±_x000F_Â¶@_x0011_Lµ'¦Ò@ø_x000E__x0008__x0018_Ãä@ùÿß´Ô@M~1§ÊðÈ@¼:Ya¥TÚ@_x0002_=é]_x0002__x000B_Ô@õ¨÷þÂÍ@6ÉÝ¼«@ÃËßzuÏ@N_x000F_à´À@cçÛNOVØ@ð_x0010__x0007_häà@?ÍXæ#%Â@_x0002__x0003_¹7}{þ;Á@b¥¹-åï»@ÝàE&lt;¤á@_x0003__x001F_1è¡SÙ@_x0001_ÍLCw¯@·±Ùk¶@J :Ð@ÞF"VsØÕ@åã_x0010_9ØEÍ@m_x0001_Ú|Xã@ÑÓv_x0005_Ú|Ó@KÝ«Ìðà@7%Äè¾®@p5s¢;Ç@~Ð	é&amp;¯Ô@°wÇ)æ@®²v#¯Ý@_x0014_U¶êaÜ@Ípí¤öÌ@òÐ_x0003_Îs_x0018_×@×_x0013_É¯Çä@_x0002_ÎÂÖà@_x0001_ð¤*ìîÉ@Ì1õü±Ý@m_x001D_Á&gt;ðÊÒ@Jð~_x0017_¬@¶·çäCÏ±@i»t»ÍÝ@ò)ÐEtÑ@@AdSÞº@_x0011_?n_o_x0010_¶@VNõT_x0002__x0005_='Ï@µy¿{p_x0004_Ñ@7fõß;Ã@©k_x000C_`9JÅ@¯_x0014_-¼@èv0j&amp;Ô@_x001D_;_x001D_Í+Ý@Kj_x001D_«à@P_x0002_ÉV¸¯@äå_x0002_qÖ@Ý¯ó .=»@2ôUâÀ@ÙTð_x0002_Ú@_x001E_U¤qL×@zév_x0010_Äç@_x001B_ÈáÀ39«@_x000D_xëË£{ã@q_x001E_þ_x0008_0ÉÐ@m_x000C_\°Çzæ@§WKÔµ)ã@_x0001_××#_x0005_Û@*«¦1ØÉé@[_x000B_{YÀ@5_x0003__x001E_ÑEä@«÷ø+à@C_x0004_ÕµËXÀ@·êx7Ö@¬/ysl³@øl÷Ø_x000E_*Á@/$ÔÌµ»ß@¶'1j¾éÃ@Rjüt_x000F_ãÚ@_x0001__x0006_Zá_x0011_aNÞë@ÜB_x001E_Ù@q49J]tÃ@_x0003_esç8_x0003_á@_x001D_JWÃº¾@jq"â­Ø@¢Z_x001F_B&amp;@d/ÛS¡×@cA[½@×_x000B_¿Y_x0004_K£@ØÈ½ðä¬Ü@ÌQØÅ&lt;[×@_x001F_¨XÿÂ_x001B_¥@îfJª»@¹Æ$_x000C_°¡@¤Ê0$ì7Û@ÐÓv¡XÏ@_x0017_¡;lèSç@~ÙK?®³Õ@D_x000F_K_x000C_uß@TÑ;yùüÎ@_x000F_X&lt;_x0016_»¥Ä@ßÑ63ã@£Ü·_x0002_÷®Ô@_x000E_Ô@XMË@ÎW_x001B_S«ùÖ@zÙú_x0001_cªÁ@sZ%ßß@`cQÑïcÔ@¯7¬cÜ@äUìS¬Â@_x000E_&lt;_x0005_ü_x0002__x0003__x0013_sÒ@á_x0001_'Ü¶Ý@ËlÂ­ÝªØ@æAÊ_x0006_ìÒ@äßµêÁ@Ý@_x0004_ä5yê_x000D_Ñ@Ü¨_x0005_P_x0008_ÉÕ@]¬S~)ä@ñØ_x001D_³^ã@ÏÖf·_x001B_½@E_x000F_cØ·Ô@ÙôAÉ¯0ã@è_x000D_L;ËyÅ@³©:.2ß@_x0003_v[Ç9^Ò@DËº_x0016_,¦Ò@4ô6ÑÇ@ó´KÓ@ïË.«1×@vvòÒÍ@Q:·Ð~â@_x0004_Ü°Ä9ã@C[8ç¦±@t¯_x000B_p,¼Â@çYþ:è×@÷Ö3¦´TÂ@_x0013_ñDð1®@Á_x0014__x000F_gDâ@sî&gt;_x001C_F§¥@_x0019_þ_x0011_?©cÒ@ßß|=Ö@«_x0018_´µSÍ@_x0003__x0008_B_x001D__x0008_þË³@_x000B_íÝ4'À@6T	_x0016_Å@ÓêÊ7M@CÕ!_x000B__x0011_iÓ@Mdø_x0005_Øâ@É¬9_x0017_sîÅ@;ßÅ_x0015_çFÕ@´ °yNÞ@/íü_x0006_¸z¿@ªq+_x0005_øä@ê"JqjÓ@²ïÍÎ*Ä@8!$ÑI{´@D¾_x0004_4_x000E_#¬@Ã~a2¾@ÐõL~ ®@nâ ôQk°@¹aõâ@_x000D__x001D_;£ºÀ@_x001B_B_x000E_Ó«@c,£UêPÝ@S­_x0004_²«Mã@É¿ùLç@ÙãØº_x0001__x0002_Á@ì_x0011_áC(.Ã@_x0002_)x#6Û@Î&amp;_x0007_íÍ_x0005_É@ô¨xobÁ@Ö_x0002_ÖNÞ@±kkuÆå@Ý_x0005_H­_x0001__x0005_ÓZê@_x000B__x0018_²_x0012_kßÒ@³×Åkïë®@_ÆNxå@é_x0018_,_x001A_­_x0002_Ø@_x0008_J7SÓ@Ãºd÷ÄÚá@_x0007_Þ&amp;@éyïõå@&gt;_x0003_{ÂvXØ@£~£CÕ@¸ÕÏyPÝÒ@_x0006_¹d¨0 Ô@Þä´¦ÿùç@É=­÷Á@$ZG+M¥Þ@/Äsqê@ôP½_x0006_3_x000F_Þ@ #Ö÷8@_x0005_'_x000C_è,¼@G²_x001D_â7¤@ç¾Hû¯Ý@_x0004_þýpÃ@(å_x0016_nmpÜ@_x0003__x0015_Ï_x0016__x001E_?¸@_x000D_XàÞ¡/Û@U°(__x0007_á@¸#*Û@ê Ö» Ü@|[ª\Ó@ÕQ&lt;_x0017_Q6Ö@á_x001E_	®&lt;®ã@_x0001__x0002_¦öéÈ¦~á@4Yû¸àhä@§ªß_x0019__x0011_Ü@«_x000C__x0017_!á@¦¹_x001E__x001D__x0004_Å@_x0007_þK*ë@ä~:Þ´â@r,NÚU9é@Ö·A°@üªü_x0013_Ôæ@T_à_x0011_ÖÓá@¬oj_x000C_æ²Ï@@¸|uÿë@_x000D__x0010__x000E_¶_x0012_9Ó@N_x000D_´ââ@z_x0010_S9Ì+Å@ùDOË_x0008_õ¼@3bYî_x001A__x0002_¼@áÀ²{â@_x0016_gö$Ò@ÔÉZÍÅ@÷4»_x0006_1ñÓ@wüý_x0019_vôÄ@/&gt;ËÓ@3_x0005_N)ÍaÚ@YËe_x000F_¤ËÐ@©&lt;­[5_x000D_ê@Ï©çG	Ä@Ë_x0006_¬"_x0015_ß@~&lt;]mÚ@Å¼¯S_x000B_ê@:è¯_x0002__x0004_Ì^°@ïl½W_x001A_Ù@&gt;3-Ð D±@_x0001_a`&gt;èá@H7P¸_x0011__x001F_»@TÛ_x0017__x001A_5¬Ý@à=êG@·8à}S_x001D_Á@ÎÃ¨édÁ@Èéû_x0003_SÔ@æ_x0018_zù_x0018_å@êóÚ=å¬@*â£á	Ù×@_x000B_`Mîrõ@FiSKöº@j[+]HÜ@"O\&lt;_x0017_ê@ÆþÔÃÊ@&amp;°räÄá@ \_x000E_éÖ@]¢F»¹Ö@J_x000F_;{âSÆ@1BL÷l²@mÚpË@ô_x0001_òÆÖÚ@ÜXJÁ$ùä@E_x001B_Û#3æ@\}±G`Ç@¸únegÔÐ@ÀûÚ_x001C_&amp;Ì@è\ØEÆæ@c_x0019_ÞP_x0014_â@_x0001__x0003__x0007_)Ö_x000E_~â@ÔíE¼ÙÂÖ@æ4§Z«ÜÛ@ÚÇËÃ_x0011_5á@«,_x000B_$}Ì@æaÛæìÔ@§àÉÂÒcÏ@b%¨ë9@E±ªV_x001F_¿@õPÝí¸Õ@î¤$_x0016_ë@Ã@¸Iê£8ä@C_x0018_8YTë@¸54Ý)Û@ÞWV_x000D_×@On4®Xà@_x0013_®LæY0Ø@Ç±bs+@­_x0012_×@ô_x0002__x001A_¾NBÂ@_x0007__x0004__x000B__x001B_ìUÖ@f¦~zÄ9ñ@_x0001_£CÀ­Ø@[b{4_x0010_À@z%ç1ïô¢@Âõ)Î_x0015_ã@`üÏ1Gã@$¶_x0003__x0019_òÖ@»Þ®_x001A__x001A__x0016_±@År_x0014_iÄù@gò×Jô&amp;Ò@_x0017_]_x0017_Ì_x0001__x0002_ÛÜî@_x0011_jî§@·@R_x001B_+_x001F__x0018_¨Ö@ê(Ëm{7Ï@ÌD&lt;Õç@Æ2t_x0006_¼×@_x0017__x0018__x0002_§_x0014_Þ@_x0012_5ó¨_x000D_g³@_x0002_%©Áã@Ù'þÎ´@é¶6¶K©@yÖÏ.óÌ@©ß9KÈ,@ÚÐEC-,Æ@4_x0014_ÓÞ)Ú@§_x0005_)À×@hÏók_x0013_â@RÒÉùLd²@X{_x0008_,ÝªÄ@':6_x001A_ß@ô_x001E_;þÓ@¤3H¦µ_x0014_Ý@{³I?§_x0008_Þ@gº~ÿ_±½@Ú´û×@t­NÕMì@Éº'93Pº@Ý±cT_x001D_ÏÓ@½ì|«iÇ@¶Yò÷Cì×@´©ÛÜJæ@_x0002__x0016_*ìØ@_x0001__x0005_Gzâ_x0019_,bµ@æs-T9Ó@Y£!Ö0|Þ@ Ù#ñR_x000E_Â@å_x0016__x0016_¶ÆyÚ@_x0001_jÅ_x0018_¨¨á@­h$ß;¶@Ö§Û@_x000E_Õ@RÜäÇ6à@ó+ÿ×»Ã@_x0004_*kCÅ@Iýþ¯¶¥È@¹_x0018_ÌLÁ@6Ò_x0003_Ç Ý@M¨&amp;Y×²@»rI;å@_x0002_Aú_x0003_âuÝ@Å_x001A_îáèÂ@8a9VÛ@¾_x001F_¬ß_x0016_AÚ@Ù"¤Ï@}Z­4_x0002_Ë@ÏÃ_x001B_¾xb@¿½_x0018__À@¼'&gt;¶_x000C_7Õ@_x0002_AêhäTâ@a#hb1Î@¸ôhÈrÙ@C0&gt;M$î±@¹]=A7pµ@Ò@Û3]ÂÊ@ÇG{_x0001__x0003_²3à@×Gìñâ¶@Oy_x001D_sPÐ@_x000C__x0011_e§2Ò@î_x001C_´¦Ó@_x0011_.lws1·@E 6_x000B__x0004__x0018_Ä@ñéÏ_x0011_N4Ï@H"ÀHâ@@ÿª¥¡°@E^Ógäm¡@¥~&lt;_x001C_×(À@_x001E_ôÓ_x0008__x001B_%â@9_x000C__x0004_Ôï×@µÖ«iÓ@HòÕÒ¹Wà@e_x001C_ÄCÂ@«#dC#á@.xºÀ@_x0010_InÁ@_x0017__x0010_1:ßá@¥×«Æs_x001A_z@¹_x0002__x0017_êÛà@5t	SGë@E8êê=¥@ãXòìI Ñ@_x0012_°Õ­Ü@_x0008_©Bz Ó@^_x000F_çý_x0004_Ô@WA@÷R«²@½Ãø[³Ð@_x0006_OLÇaC¿@_x0001__x0002_¨È¢?"Á@_x001E_Pìåï©Ä@_x001A_·Æ_x000D_gü±@¡_x001C_½_x001A_Æ)Ô@âôÜß\Ü¢@_x0010_`iDEÒê@»F Ó~xº@çjê­î_x000F_à@½â¾-ãpÈ@_x000F__x0019_lÝÇ@¥[_x001C__x000E_@¡,3¡)\ï@¹¯[LÆ@òúI=Sá@ÓoÛQÂØ@ó7ù½Ö@¦¶yËsÝ@_x0013_Flô¦@&amp;_x0008__x001B_Y_x000E_²@z_x0010_ØÉ×ÊÖ@]ï+_x001B_`ã@¯æ_x001B_?ã@8·Ë@ç±®M_x000D_Þ@_x0015__x0019__x0006_ÿÈÉ@5ÑpLkÖ@ÍEæe"ªâ@9u?-¼æ@»_x0006_}*ç,â@%_x0016_ý_x0001__x000C_Ö@! _x000D_&amp;õ¢@©/FÇ_x0001__x0003_OÝ@×©ÏõÚÝ@ÉèÍLâ@xr2/òèÍ@zçÃ¾=×»@Òàþ·ã@£_x000B_ü&amp;%1Ô@gIr¸jè@ûº_x001F_°_x000E_¿Ü@_x0002_«_x001C_×à@_x000F_9_x0001_Sæ@tM_x0005_e_x0002_¯@hV_x0007__x0017_Ù@2=_x0017_)´Ò@è_x0006_wÅÎ¶Ó@}´`t_x000B_jÜ@t_x0016_`q´@04Éò/L×@ç}_x0014_*Ê@_x0007__x0003_q§ã7Ü@ï_x000F_õ=íÐ@_x0008_xJ@÷Ü@jêõú¢@&lt;êHmå@äG_x000D__x0001_îæº@ô³ß¥Âò´@ÜJÔÎÜ´@qk|poDÌ@Åpj_x0015__x001F__x001B_Ò@Ë¾Î5_x001A_5Ô@_x001F_ªIõº£°@ÝOÖ_x0019_èéÀ@_x0001__x0003_A¾k_x0002_|Ì@Ï_x0016_?v¡Ä@jÌZ·_x0004_@¦§âA¢_x001B_Ì@Ñ½O~5`Á@\o_x001C_9W¤@íEN_x0004_¹¨ã@_x0013_¶!£Ç¤Û@3"zh¹_x0004_³@?KéØ_x001C_Û@¨4JÛÙ@-¨­Æ¿_x0013_ë@ò×oÉTBá@x=`cóä@æ¬Û¥_x0016_v¸@VqÜ{Þ@+_x000B_¸eXÐÔ@å_x0013_JB+Ý@_x0001_¨_x001C_R_x0003_¨â@e@JQ_x0004_ß@yÓ}³(Ô@ÊP4.ûè@÷DØÎ_x000C_×@ñ¶Cvã@Ú_x0005_mIQË@~t²9ä_x000D_ã@ Hÿ.Â¿@×õÑ9_x000C_¡@2~ZÊñÂÓ@8ôEm9áÛ@ÆiÃm7 @ñ_x0007__x0007_r_x0001__x0002_û^à@&amp;T4¬¼­Æ@îìãTª@ä¨üÓôcÚ@-V_x0006_"ö_x0015_Ô@øB_x0007__x000F_è@gS_x000B_lZ_x0018_Ù@Ê_x000E_ÇLëÐ@B_x0004_Ø,»@ôr}Maäã@¦9_x0010_õyØâ@ÛÙÖzNlÔ@á#üéÊÂ@y&lt;_x0011_âÊ@¢R`ÎGÔÈ@ó_x000C_í±'_x0006_¶@~bD­,À@'_x0011_á¨·ç@X_x000E_	óÜ@bhÑÞsÉ@½à_x000C_¿@Ëo^_x0006_ÝDÈ@_x000E_	Hí£GÆ@_x0018__x0003_Ý ¼@£­êµ+»ã@ê«;c`Ñ@¶ôÑ,{§@«Q?82.Ð@OQKª³Rª@7W¶kK2Õ@¨_x0002_ -µÑÙ@ã_x0004__x0006_WÁ@_x0003__x0007_%/&lt;1ÂØæ@l©´¤*hÐ@^sÆ;ð_x0005_â@ãæmÇV_x000F_Û@&amp;Êîä÷¾@ôÙ¶ZöÂâ@ï)+Q+çÂ@ç´_x0001_E}2è@ôv¦PP^â@^_x0019_òã_x001D_Õ@åÚ_x0014_¥TØ@ê5Ê]ZãÃ@R6vÂ_x0006_Ï@ $BõéÃ¾@Â$ù_x0002_ã@(BÚØ@´_x0019_@Üá[Þ@.9«Í[ß@LaÙºà@U!7äaÏ@áí¿Ð@´§c_x001D_Ë@3_x0017_û¢ã@¯_x0001_!û Ò@_x0008_%_x0019_¼æ@7*7KQ®@.^ÅæÐ¾Ø@À |ìëaÛ@$ìä8_x0004_¶Í@TÑg:_x0019_ Í@Uþ§YÑÎ@?ÍQ_x0005__x0008_ÔwÖ@F_x0014_é_x0001__x0013_â@_x0015__x000D_þ¯gnÑ@D_x0003_ÐêÖ@ëoxBò²Ô@_x0004_Fï_x0018__x0004_×@­c®1£@_x000C_¸CÆ_x0004_ÝÑ@Jé.Jò¬@¹SzNZ@ùªäÈ÷«Ù@Ô8_x001A_@Ë_x0012_»@;R»ñ[ÉÛ@_x0012_(5¶Ý@&lt;]÷Å@2&gt;ÊÔÚ@_x0006_;¾TÞÐ¹@^ô4+â@æï_x0017_x_x001A_Ô½@þ[ÌÔhÆ@rûüú_®©@Æ²V4%Ü@fU_x0002_ÀÃ#ê@_x0012_ì_x000C_ùÅû@9M6	_x0008_0Õ@Jí¡í$Ìà@Á$©õ9KÞ@Ý¿põGÜ@_x000E_TÒV_x000B__x0002_´@# ËK$ïµ@_x0007_'YFÖ@6_x001F_XþààÒ@_x0001__x0002_k·_x0013__x0012_à@%ß´ú¯â@_x0019_ý»æÊeÍ@mw_x0016_"HÝ@qÊì¬?_x0004_Ó@GØêlV¹@_x001A_Õ|p·Þ@w«U¥Æ@_x0016_«ózò\Í@~Ü_x0016_á_x0007_Æ@_x0007_hCßYEÚ@r:ÔÙ¨@¡w_x000F_a|Ù@Æçò%_x0016_â@@8qSIê@í.¼rå@ó_x0013_`_x0001__x0015_ÎÉ@ÉñMD&lt;Ëé@bHé»ò_x000E_ä@üO_x000E_Ç Ö·@L%äô¼Ó³@-Ä·9!Æ¥@Zì_x0008_?_x001C_¶½@N_OÆÌ]¼@YIVc&gt;'ß@/MëA{_x001B_Ò@!_x0019_p/é°Æ@tnb-±@'_äã@â½5,ÆÌÎ@K_x0003_oL/ýÈ@/&lt;n_x0015__x0004__x0005_ ÷â@&amp;_x0004__x000E_$8aÍ@¤mF Ì@¢_x0015_YB_x0001_µá@_x0011_G_x0003_'Ù@ð}è ¢jé@0§/)oóÙ@#å|"Å@J'_x0017_1^_x001D_Ô@6_x0015_éjÜ@_x001B_8r3ß°@´x¢Ðp@@Y^=éÐ@uà»,Ï«È@C_x0007_ªY/à@È³?Gwâ@|N_x0016_Òà×@_x0015_0¡ÔdTÜ@ÊH:4zÔ@^ºÀ;bõâ@#`_x001B_ê«×Ï@niìî¡jÛ@l«@cpU×@í°ïÁ¹Ê@Èë¼_x0018_iÚ@«1å[_x0004_(ì@ýP_x0003__x0016_¡¾@âR^¶r³@C}i#K?Ñ@É_x001D__x0013_2nÊ@öË6ÞVß@'_x0002_IÀtÂ@_x0001__x0003__x0004__x0018_g,tÐ@#_x000E_¥N\Ô@&lt;I{Ý_x0014_úÞ@;t2_x0007__x0019_à@6	_x000E_ídrå@._ÿíùÓ@_x001B_à_x001F_ÞôIØ@ù¸/Øª;Ç@Â¸7m_x0013_yÛ@r%5ç÷_x0014_Ð@ëºpl=®¯@Ü¿ì_x001A_¯3à@ÁÖVý¦¼@ßEó×@Î _x0010_VÛã@²ñ_x0017_]]@Ñ@¹÷¦_x0015_ÜÀ@õ¯tßý°à@&gt;_x0010__x000F_qâ@#t_x0002_AOG¾@oR_x001C__x000F_ddÐ@pRa}oÐ@_x000E_kÙs¬Ý@E:«É²oÜ@_x001F_yÁÿ÷bÃ@÷ñ_x0015_trÚ@Ïhzå:&gt;Ó@ãÿ¯º jä@_x0017_í_x0007_Ã°Ü@%û%4Ó@[ëë·Ñ@ôPä_x0001__x0004__x0007_3^Î@ÿ_x0013_N|$Õ@ã±ÄÁkÓ@ç_x0014__x0017_Ì9¯à@jñÔd"zà@*ýu¿¹Ã@ÝÝLbØZ@n©_x0013_I»Éó@§c¯·©÷³@s_x000E__x0001_ÔÚ@§ÔJÏÓ@,_x001A__x000C_0O_x0008_º@ÀzevÛ_x0006_Þ@`=zÂ_x0007_?Å@øÃ·w½Ù°@_x0019__x0002_{ìÜ@_x0005__x0003_Cæ_x0014_~×@_æHz ¦@yqdºéÕ@#Wíß·Çß@§Î/0Öä@%µ*ÆäÒ@îÍ³éå@_x000B_ò?««Û@ýÿ4)má@Ûæv+_x000F_ÿÛ@Î©_x001F_u4Ú@h'¦[8Î@ê5¤_x0016_Q_x0010_å@7¸_x0002_+vpæ@{ý\oÊæ@[v_x0007_ÐoÃÝ@_x0003__x0004_©±ºË¶ëÅ@ù(ëpzg¾@L.Fõ_x001B__x0019_Ð@ÇåÙX°@Më´)æ×@_x0018_¦Ä4¶Ð@¥vgç­_x0008_É@_x0012__x0006_NÞÔ@Í%(_x0012__x001E_³Ö@/9¥zÔ@åª8è	ÿè@:[_x0001_ÞÕ©×@C©ÚxÑ@_x0001_0_x0008__x000E_6¨á@_x0004_Ù)Wå_x0002_Å@d_x0002_BsËÊ@ð%0ÚÉÇ@_x001C_UlD_Ý@VÌ4 nÓÁ@MhôùMÞ@B*¬2_x0005_æ@½O_x0006_Ëhà@å7m~b¾Ò@(_x0013_]RJ×@X,_x0016_uÏå@3_x000C__x0003_Ô@óx)_þ¢Ð@2+_x0018_ôo¢Ù@+xz'Ó@_x001F_)è_x0014__x001F_áß@ÉJöÑ»^å@b© R_x0004__x0005_VØ@Þè_x0001_ÕTµ@FC£Ì@.+¯iÜÒ@¸_x0004_ª_x0001_É@" _x0001__x0019_7CÔ@É©Á&lt;m(Î@Mõpâ@Ï_x0014_ÐènÜ@_x000E__x0010_ð×+%@LÐ&gt;ËUýå@´UÎîbMã@|_x0006_ûÃn×@_x0002__x0003_ï9LÜã@0Ù¨bü×@DþÁ?e_x000E_Ì@G®¬n@`Ë@u®_x001C_§²$°@1¬&gt;´_x0015_L·@vß±OÖ@_x001F_( ü´Ó@_x0018_ÕîôàJ×@í7nS^Ú@¢ÿÈ¬àÝ@ï}#)­¿Ñ@ú,_x0015_ßJÊ@ÿ}î3¢Ú@_x0006__x0018_»_x0005__x0006_#§@¨TîìJ&gt;À@qû¨ÝÀà@Ê_æÇÊ@N*_x0012__x0014_ärÃ@_x0002__x0005_È_x0011_ltGÏ@_x0006_µ^&amp;²@V´å!Æ9Ò@:Z¢×uÆ@_x001D_¿,¤à@'¥Ê"%ø@ýìÒ^Ý@;7-`®£à@[ÞHFÅÂ@_x0013__x0019__x000B__x0008_c¼ä@ç7Ú³è@ùÕ+[Øùà@eTmnNhÙ@}¬_x0014_Q7EØ@ª¸å×C^Ó@_x0015_»ÿ+Ñ¨Ê@Ô[_x0003_õÆÜ@dwÂ%Çå@}ÐWUY÷È@¨_x0015_ÅJ{¨´@ßä:jÆÚ@¥¸_x0004_WÌ7Å@=ì_x001E_«²4Ù@ºOÔ~UÐ@õ¤	óèlÍ@-H_x0015__x0001_â@§ÐÖºßÚ@_x000C_+õýx	Î@²`ðy³_x000B_Õ@CuÈ_x0005_ Ù@_x0018_à;&gt;4Àà@hÿ_x001E__x0001__x0002_#°Ë@k_x001F_:²_x000D_Å@|_x001E__x0007_ä,¨Þ@wÊâHé@³OÝ_x0014_ÑÓ@òÓ¦S&gt;Ù@Þ¾_x001F_9á@îI=Ö:oå@~ RïkÝ@_x0015_ªæâ@ô]9ªUÍ@_x0017_[_x001E_¥æ_x001E_·@ã½	 ¨@zcÕ_Ø@®1ë!'º@ÆÍ¡jÖ@(¥h_x000D_W.Û@0l_x0004_Ú@ï_x0008_	AÊã@{#ôî×@ëó_x001B_`O\@_x0015_Ì_x001B__x0002_éÕ@±nÞBVã@+_x001B_Õ6aæ@¤¦º%Ëæö@(ö«R8Á@«ô&gt;4°¯@#ÅMk´îÅ@-_x001F_ÎìÕd»@v&lt;AE.æ@¹øçR#Í@ÈãwúÓ@_x0001__x0002_©z^_x001B_u,ã@FLßJÓmÜ@Ê`0é§Ä@7ú0XsØ@ÊE¶ÔQÂé@_x0008_(sæÙ@ý(ù8snÐ@íCÀTôø@ÿ²wGÌ^å@²³²úèÖÏ@3ñ_x0007__x0001_|ßÛ@5_x0003_¾BIÓ@ãÂÙfæ@ø.BíR¡@¨M?8Qc@yë	xaã@²gåßìúÐ@_x0008_÷YÕâ8Á@×Â=_x001A_Câ@îÛWxìÐ@¿`æ_x0017__x0019_z¸@KÙÁ_x0015_5õ°@X'·Æµ@_x0002_,]rº@ækÎô_x0016_2â@_x0019_P@±@åX°üióÔ@`ìbF_x0018_ÿè@º	_x0015__x0010_ddÜ@g,H¬@_x000E_ÊC«5úÞ@_x001D_ÍB_x0001__x0003_cÒ@øJ}Î@DÆ@*wÒ_x0001_È@zÅ_x000D__Ë_x0006_â@újðo¸ÊÒ@ä8|¯¨'Á@f¼ó%Ã_x000E_@j|c_x0017_á@ºÐÔív_x0007_@¦"e_x000C__x0016_VÌ@vÃWi¢ô¹@^óUª*ä@M9ÒÂÞÙ@§£J]_x0002_Í@PýmÉ`Êä@_x0002_}x_x000B_zÄ@ÕDfz-«@@_x000D_;ÀQ/Å@gÕ_x0010_Ô¶&amp;Ý@öv_x0015_½Tá@1íWÿaÑ@_x000C_qG}Gþâ@¥}ÉÀå@mËû½°x¿@_x000C_Ut_x001C_T_x0008_Ü@fk6×ñ$Ô@}¬îÒÆ@®gsÁ_x0012_Í@©_x001E_Qä+¾ä@Ââ	Â_x001E_¦ä@çÍèÉ¬@íð3O_x0008_ß@_x0002__x0003_£DUl%&amp;á@¦.*7_x0001_È@6qTùÈ@ÚÓôªÇ@Éÿ&gt;¶Áß@Àö7_x000D_V¬Ã@_x001B_`IvmÛ@#_x000F_Þôø¯Ð@³6å_x0013_Î@û_x0012_ýÆ_x000C_Ì@Àåðº¤CË@Òá×ÅM©à@&amp;Ø_x0005_-\aÎ@ã"kâÓ@_x0006_¼{ð§»Á@ìÄ¢«.²Ö@Kø_x000B_I×ËÇ@_x0017_Á²a;Û@/fCø_x0016_y@ÇxÂ×@Þº¶Æ­ªÎ@ØÖîeóÑ@[þ_x000F_«@·ÀÎ_x0001_k½@ndà3Ûã@©M­É	Æ@	_x001B_uÝ_x0006_ßÖ@ÇóWbÅ4Û@1AÀ«2Ç@nGT+Ö@¤TU_x0008_UÐ@_x0011__x0010_è_x001E__x0001__x0002_=SÜ@ÕÇ%_x0012_ÂÛ@uÍ3æOº@ümw%_x0014_ ×@ösaAx)¥@a\aFp·@3ôä[ÚF§@¤ÎuB|¡â@M"µ¨?Ñ@¦P$ÞÚ«Ó@K.Ð¬UÌ@%6ªÁjÕ@_x001C_dO_x0006_+µÊ@nÌ»?í&lt;à@cý~x_x001B_§@_x0019_Î6_x001A_éá@§ðdZÙ@mÓ¶­]ôÖ@µõá(1Ë@¶]_x001B_!±\¹@6\å¹êÊ@_x0008_:JlÙÄ@èX à÷üì@aªz_x0007_uðÛ@°¬CÆ¼Jç@ul=¨GÈÙ@ªW6Í_x0007_ýÖ@NëÆ÷CÅÜ@ùÎ5¡´¯Ã@Õ¦­W1³@ÐkËNá@möÝ_x001D_lÄã@_x0002__x0003_XÞþ¶Yáå@ w360ñÁ@Ùªrp_x0011_Û@Ñ$i½ßÖ@§_x0007__x0004__x001E_×@_x0008_Õ&gt;À\Ð@Þ·³³w®@_x0001_§\±6_x0004_Ò@0-æFÛá@¨2·oåÑ@l_x0008_Äµ£@@÷x?½@ê.Ñ¨ë@¾rªB@àÙ@ÓÃk¥@ï_x0011__x001A_íEYð@ß³5ÀpîÀ@E_x0004_g¾%Õ@c÷¢wuà@_x001D_µ$Gç@_x000D_wØÙ´Ð@¤¨Cåì§â@Þ§ä$N®­@¶¤ÏUýÑ@!éa¶@_x0010_Ù@ùÄòõ_x001F_øÑ@üg7±eÊ@	d3_x0019__x001A_¥À@Å_x0013_a+Â@Ê27&lt;lÝ@m&gt;rÐ®Ñ@Qß	¢_x0003__x0006_	@MädæDØ@_x001E_CC;,»Õ@6Ï¬i¬@HéYAWÕ@ÞN_x000C_ KÛ@¬X©_x0006_ÇÁ@_x0012_çíjtä@è4%ò¬{ä@¦JÊ{_x0004_º@ë&amp;'_x001F_ñÐ@d'ÞÃÆ@m&amp;!Ö à@¿_x001D_ÚéúÝ@_x0005_9xT[_x000E_Ú@ßôãÓÍQÃ@:Ð»_x0010_Ê·@ÖDoÞÔ@W_x001E__x0012_´Ö@úÄ_x001B_~=_x0008_·@átç@y·¦ª_x0001_þ»@²_x000C_ß_x0012_b¥Ø@_x001A__x001B__x001B_l¡Þ@|¹i$+ç@¤Ä_x0002_Fvl×@{åBÂÍ@ÜÍØ_x0001_ì2Ï@Û±&gt;|qRË@ðè_x0008_@çÎ@;Ø?þtÂ@a_x0010_ÎÔ_x0008_Î@_x0001__x0002_×Ö_x0013_¤ùOâ@z3¿ÛÂÍÛ@ÐÍáÂ@|à'nÅ®¯@ä²ßR:Ê@¯_x0014__x0002_!z³@¥c_x001D_#Õì@_x0001_Ã£ÑÄ@ø¿¾A=vÈ@Y­É_x001C__x001B__x0002_Â@E_x000C_e_x001D__x0017__x0002_Á@ç©Çé	Qâ@9y8nãrê@_x001D_¹&gt;úyæ@&lt;(B@£×@Q}°®¼Ö@·7hæÎïÜ@Ë_x001F_Gr§É@_x0015_&gt;ØMAÅ­@Þ_x0006_µÌÂß@^[_x000F_Á·±@iRâÉ9[Û@Âô[n_x0004_Ì@®óäÔªæÝ@l¡È?ÉÆ@¸1åãG@`¤³7úÂ@&amp;?`Ê¥­@=5áÚÉ@õåï_]_x001E_ç@g$_x0018_!ðËÔ@ï´½u_x0001__x0002_Iùä@íöÈ¹@Þô=fC`ç@·_x0005_ÏÅË@6_x0016_B_©ßÌ@½.ö¦e}ß@_x0002_9kÍ8¸Ù@\ùîrÅÉÐ@_x0001_ò/é1ä§@ëË^-À_x001A_º@¨&lt;TÙÓ@_x0004_Ê"_x0018_ÎÇ@Ò¡ãÅîsã@£:ü_x0012_Ú@¹n_x0015_¬µÞ@Q#ÓtéÚ@,{&lt;¥w«@éB+Heê@ü8îÉUèÒ@ª¦±gM¾@_x0005_E/«â@åC3_x0019_'GÖ@_x000C_{ï#hSÙ@²0_x0019_»òÕ@Å"÷_x0005_.ß@_x000B_3_x001D_y-$Ê@G;'_x0001_&lt;¾@_x0018_zº^9¼Ý@bü[Èâ@ý)Wý"µ@u	Yo_x0001_øË@lß-ãÚÓ@_x0001__x0003_tÔÒN¨äÇ@_x0004__x0006_P_x001B_crÉ@CØ} À@]HUÇÜ¾@N·j¶3[Ë@Å^Où]ÜÝ@D_x000B_¹_x000C_JPà@YJÔÌÈjÙ@¶«¹*åiæ@&gt;n­l¿@(R£áVüé@å5Àô¿@i¾g\á@Áó»ïyÚ@¼nâ&amp;½º@_x001C_;_x000F_;_x0007_¡@_x0004_æ_x0017_ä-_x000D_Ö@ãQ^éä_x000C_×@º!àäyØ@¤#Ýd_x0006_Õ@E=_x0013_1ã@ÑÒK_x0002_æTà@µ_x0006_/ãÑfÞ@¦ÔÄIÏÌ@4{_x001D_ÀÁÒ@_x0008_G3_x0017_Í¡ä@2Êü+Ëvæ@pðoÓ©Á@ßc'¡*j­@Ä[o^¨¬@7öZì&gt;Ñ@_x0011__x0004_gr_x0002__x0003_Ù Ã@Gu_x0007_Ô·´Õ@_x0016_£Ê( +Ç@Wv#'_x0016_¾@[ÑÎ_x0002__x0001_fä@_x0014__x0019_?__x000F_ºã@Zi¥ùâ@_x0003_ð_x000C_Ìd©@_x0005___x0014_	V¡Ë@øS*V_x0019_2Ò@~ V÷T2Ò@.½_x0008_ÜMÎ@8_0Þ²_x001F_å@hzëíØ@|'á`:Â@a_x001E_øpÕ«@_x001B_ÜÉ_fÙÐ@³K+q8@3{nøÄÑ@ãDÌ_x000F_îÜ@È°_x001F_pûnÞ@_x0005_¼y&gt; â@yHv_x0017_Ôä@_x001F_q_x0013__x0016_Rà@BÂÏ&gt;%Åî@_x0013_ÊÝ9$²À@]_x000F_'Rÿá@_x000D__x0019_'Aä@ÉÙ7_x001F__x0013_BÒ@*êíÄ9µ@¾ ó¸ôTä@4)¯V¤@_x0002__x0004_8wÃ_x000E_¶@ë	ÓÒl*Ø@K÷Ðø9´Þ@ä^_x0017_#*_x0012_Ç@%H_x001A_z½Â@ò«_x001F_¾iºä@CãDÑ_x001E_yÜ@%òàx·@^_x001F_í_x0019_RO¦@oQ­`Ö@ì_x001A_Ô_x0010_­â@\ÌÅø_x000D_Ü@8á_x0002__x0005_Ö_x0015_®@"_x0011_;­%á²@ð@dÒGââ@Å(T,CÉ@d º¦_x0019_¿@î	Yá*äÊ@DÍã1g@_x001A_%_x000D_Ö5ä@¤&gt;%_x001D_Äá@¥fX`ïÚ@ÅGô_x001E__x0003_°@_x0012_S·[Ìã@)æ±Ãâ_x001A_¼@Ü_x001A_s_x001A__x0008_â@_x001B_nÀË¼Ë@¹_x001C__x0015_(é@_x0001_påGRÖ@Ie{) ×Ë@K°s3÷Òµ@Éó"l_x0004__x0006_4_Ö@_x0017_ÓÖdB%ã@GÜÅÄ¸@Et{KÔ¤â@}\¼ÎPüá@È#êÝjâ@²B¦a_x0002_²Ì@Ø¹_x0010_ÝÝ³@fC3=r8Ü@ÐFS_x0014__x0010_ªÛ@eúæYù_x0013_Í@3ìuçá@$é?é@÷½_x0003_õAÖ@_x0017_Ó&lt;}_x0013_¿Ý@i_x000D_ß·_x001A_Å@ñÃÝ_x0001__x0015_³@¶u_x0002_÷_x0006_¿@¯OZÆR¸@ú]Ä&lt;Ý@g_x0019__x0005_Ø:b½@°_x001B_³msÆ@g­Ãa5þ­@íj"uPs¥@_x001F_á:_x0007_b0 @M· &amp;@_5g %a×@=¾Ö¦èÈ@S_x0015_ØKéýº@R_x0001_FåÝ@¡ê0}~à@ëÅß¡¥_x001E_Ä@_x0002__x0003_,©§Õ1¨Þ@×ýµ:Ó@÷ÑÅK´^à@0'i_x0011_|ë@Qîë3d_x001E_Í@_x0001_B_x001C_%_x001C_Kà@_x0014_öü¤7±Õ@øJL_x000C__x001D_/Ç@20X_x0008_á@âKÆ_x0010_¨Ç@9z%¶¢à@Ì0ù6Ö@¤íØF_x0016__x0012_Ö@3R_x0016_1å×@_x000C_æèj#Åç@66B¤&amp;êÅ@Ëå,^SðÀ@f_x001E__x001F_£õ_x000C_ß@Ðî~_x0010_Là@nzózpé@sêËZaÙÜ@Â§_x0013_OÐãÙ@õÐÐÖ¢·@£_x0006_vfË@hyÅìÌÍ@¢_x000F_¤asÐ@?ÊIÏ@Xî¦¬féá@:_x0018_O_x001D_©æ@ËeLi+@Êð¹_x001D_5ê@@3@{_x0002__x0004_Ù@ôShàßè@è_x0015_-l_x000D_â@_x0012_®ûN1³³@Lü/ Ã@ÜºjoäÃ@û%´MñÃ@¬ÎTKRÑ@B è_x0001_]¢Î@aÓ_x0017__x0019_2õÂ@8eý1A©@ù¨úçÞ@¢ö@ÄOiæ@*Ü8©7Xâ@ëºîTÜ@&lt;rg_x0019_â¹Ü@kïá¹Rã@nbï¡ÛÒÏ@å$r¨ßÅ·@!åAo_x0011_üã@N«ª_x0010__x0003_µ@v3µ_x0002_#`Ì@_x0003_ßl_x0006_Ðç@Æûs_x000E_/ÙÀ@DÉHt_x001F_Î@íâ÷¨SJÃ@p:S±6ðá@§$jË@ãíÇ³î-§@EË_x001D_B_x001F_/Ð@¢¿b\þ@	ëáBÍ@_x0004__x0007_´tøX9µ@_x0010_H_x000E_çià@d_x000F_t_x0005_ëÆ@_x0001_í_x0013_ÍÈ@_x0002_=¸òÃÚÍ@pv_x0018_EMß@$}j9åÏÛ@4¦^?dÜ@_x0015_`VFüÎ@ûß&amp;ä_x001B_Y¥@,_x001D_ï_x0002_lõØ@_x001E__x000C_JL`«@mË¤fÞ¤À@_x0013_mÌë_x0012_Ò@xsDÜÇ@_x0015_lD_x0006__x0002_¹Ï@ø%MUâ@ðV_x0016_¢R.á@¶µh£ctâ@J+ñXt_x0003_´@\®üuÒ.Ì@~7éÆ)vÜ@âmö}Ó@ë_x0012_à£_x0010_,é@Ï%×_x001A_X~Á@Y":½Öæ@Ë_x0003_&lt;Ä@_x0006_®ïF@F-_x000E_é¬á@,,âÎkË@ Ó`«ßíâ@!°&amp;_x0002__x0003_W_x001F_ã@s_x0011_¨o!EÝ@_x0015_KL¼è_x0010_Ë@^:ë¶×	ì@_x0004_ëÚ_x0015_&lt;Î@_x001B_©¸_x0014_]u@øÄä\ÕôÇ@g¡ÓrÓ@_x001F_úY_x0015_4ëÖ@_x0006_¡µ_x0004_Ä@ÃqÃ#åà@_x001C_í_x0015_²löà@+±ð_x0001__x001B_Ü@â_x0001_¡M!Ö@/ÂZÊ_x0007_©Ô@-_x001F__x001D_g_x001D_Ôá@ ¤_x0005_åÒÝ@ÖäÅ»@R®&lt;ß­Gä@f_x0011_~J	å@x8(îÜ½@_x000E_è_x000C_à_x0003_Y@»äÞóíµä@³ó2í_x0015_êÐ@IÖÚÓµâ@_x0016_Ü	_x0001_ÄÛ@¢duÏùë@¾K×Ó/Æ@_x001E__x0016__x0015_c~â@àì QÂ@©n*âYÉ¥@Ð_x0003_ÙÊÝ@_x0001__x0002_øý¨"_x0001_`à@'_x001C_nbXÌ@\×ÛW*÷Ä@8à¿ß:Û@òüYi RÒ@2íúÙoKÙ@0èo«ÉÈ@DÂ3«.;ã@q²+ªØ@w_x000E_ÈãÞ@_x0008_LÈ_x0010_^sÂ@È/ñ_x0007_þÐ@a`ùtyÈ@'Wñ¶@J"àsÅ_x0011_@_x0013__x0018_aépá@]Q/vðÝ@_x0007_ÏM$%Qä@/S|rØ@_x001B_æ­w²Ê@´kÑQq«@Ce¬o±ÆÚ@NÖIåßÐ@Ø_x0005__x0008_¤ÍÃÅ@ÅR¡Àâ@µP;_x001E__x0013_°@G#«¡Öéâ@è&gt;_x000B_µÕÁ@¬0üôÌ@ÐI7~$@_x0013_Ý½Þ@_x0010_h_x0004__x0005_°Mµ@|&gt;_x001C__x0007_Bä@,EÔz.Ú@eZz^ºÃÇ@F.2øMÚ@~sÝ­Ãþã@Ò'"_x0006_½ý³@¶6I_x0010__x0010_ÔÜ@á_x0001_òá¥@nø&lt;yÀpÓ@_x0003_'bo_x0011_Çä@Í_x0002_Ö_x001B_`»@Íÿ×ÂóÙ@+_x0007__x001E_-¤eæ@_!}§×Í@_x0011__x0001__x0011_Z_x0006_ã@j}·±@0ó.å1ªÏ@ú63?â@äøC_x0001_ÈòÙ@ª¿ÑÖSÏ@V)_x0019__x001C_F$Ñ@#~%Õká@-uÂ³Æ@v¸ÆFÉ@ª³÷GZÞ@ÒXônYÞå@YÛâ-qã@|E_x001A_Üû_x0008_Ã@	tÄ_x0013_Â@_x0019_RAÐ_ç@µ·2©o²¦@_x0002__x0004_2ªû¶`Õ@k´Û_x0007_Ó@ÉZOé¢à@-|O:3·@XÊ¿_·@*IkÏë¼@b_x0013_q±_x0014_à@ýöõ_x001A__x0018_Æà@&lt;£ý½ÍÞâ@Ðe©{@_x000D_Õ@ºuMRkà@}Bv_x000B_=¯@aã_x000E_\¨Ñ@W_x0004_üEÇÕ@_x0003_¥_x0019_ÿ_x0010_Î@Ç!_x000B_½¬Ð@ðþ_x0019__x0001_]¡@úxÒÙ@"¸´ùó@_x000C__x0006_;[_x0004__x000C_à@#j1t'@_x0006_+Ü_x0005_Qè@»Ïg"Ò@_x0017_OçÎþ]Ó@¸çgepðÍ@M^nûÀ=Ù@/éY÷£Ý@êèÌÅB@À@_x0014_ó4Â¨@;ööêD\º@5Ð&lt;X§}Û@aFE_x0002__x0004_É5ã@äØ¤i»¢@Ë&gt;l§Y÷Ý@_x0017_µQý_x000C_@d[F%¾Ð@æÆr*[³@K_x0013__x001D_[_x0015_É@Íi_x0003_Ú_x0008_Î@{Â{ØeÒ@Ý-6±Dà@À=Z1ÊAá@Ød%0å@ÊÏÒ@ãL/_x0006_|CÃ@Ï+ôµwê@r_x0001_2ãDÊ@qµ&gt;;q)ß@¿ÞÛ4_x000D_¥@ÆSÎUûÜ@-kdkÀ@&amp;Ø -¤Í@Þ°~_x000D__x0003_{Ó@â_x0002_¼Ô@´4ÜíóÛ@ö_x001F__x0015__x0001_÷]}@Ùb«ü[Ó@_x000F_%_x0008_ï)¯à@âùÇª_x000F_BÂ@°á6½&amp;â@ØÍ_x0007_lçÌÚ@Ú_x0010_Ëyª_x000D_Ó@0_x000D_ëaÙ8@_x0001__x0002_I_x0008_¤.U_x0015_¸@Q­ïÿîÝ@Û·}¹¶³Ò@*àbÙN_x0005_Ö@-ãò¾9óÂ@+?T_x0010_ÁúÚ@_x0008_0¶_x0007_ÅuØ@¬ý}¾Þ@àéaäFÓ@N_x0018_j¨×@ô¶3#Í@w³«RnQÖ@'¸õ_x0007__x0006_3à@á¸L8Ù@ØÙ_x001C_h$yÜ@ÏÄ"wXÜ@gz7B»â@a¾8NÓ@Åí¿yé@Ì]D_x001A_Zî©@gË÷OÂ@¢º_x0002_¸¾ÅØ@¬&amp;_x000F_ÌéOÐ@_x0014_äO'©kã@N_¯¶^@Ç,&gt;£5ß@Í_x0001_%.F_x0006_¦@[wãÛ@¤9ýì2Ï@¬Ç_x001D_%¸@õäÌÛ_x0004_ã@Ú g)_x0001__x0002_EÎ@Îâ{2ïÏÜ@ÓM_x0007_\\{á@_x000D_d^_x0002_ÚÖ@_x0011_j¬_x0011__x0016_^°@ý=´	éDç@êo9ÛºpÊ@þÕsP"$Ì@ènà@´NóxEÔã@Ôé½Cwé@p3_x0013_+´Çá@ð9ZôA¯Ó@S _x001A_)_x001F_§Þ@bÓ_x0017_`å@NÖÎVXâ@6ÓòõWÎ@F_x0008_f=®AØ@÷-Ãà@ézÓ¦J³@ÆÂ}MÝÏ@s_x0011_Z·Þ@Õø0é)²@ÓÊ¿åçØ@mÝhØëã@aý61GÔÚ@óz]Ñ\Ñ@_x0015_*WX Ø@Öj!an×@¬­µ³¬Ð@F&amp;aÓ@åýý_x0013_9êÕ@_x0002__x0004_iåÜ÷÷aª@[_x000E_ücf»¦@_x000B_ä_x001C_8ôä@ö_x001D__x0005__x0001_QÛ@û²µÃ*ñè@üõcîëç@*¹_x000D_kã@_x0016_(¢¥_x001E_³Ç@Ò¼'­Å¨@ú_x0013_j0_x0017_Ñ@&lt;»+_x001A_8¶@@·j#Õ_x001C_³@!ð(¿ã@_x0003_«2w5Í@î{Y¨áÄ@P8hã`jâ@_x0017_q½Ü&amp;@ä@?NË_¯¡@y_x001B_uE¯ªÕ@çtôÓz¶µ@þ&gt;°'Ãä@Ñ0n`­=ã@Ùþº¬_x0011_¨@ú¥·FLOã@rCgq&amp;cç@æ_x000F_{ûAWÀ@à_x0017_ªu_x0005_A¢@Æû_x0001_u¦°°@áíÿCó«¼@Ç"ønÉÅÇ@1X+@ÃHå@_x0015__x0001__x0002__x0012_ZÁ@1\ÛV_x0006_Ø@Á_x0001_IïÂ@4SÀ&lt;	â@[_x0001__x0018_EæÔ@AÈ_x001E_é¦Zë@Ð'?._x000F_yÌ@iueLâ@à_x0006_ö2f¶@Jô_x000E_÷_x000C__x000D_Á@¼8Û&lt;ZÃ@ê/8Â'ÙÝ@þÎ¤t]VØ@«FÙhárÆ@º,¿óå@úw¯4ÞòÏ@&amp;võØ^FÚ@êé''Îã@¡:E8!ß@_ïU4L¢Ã@_x000F_õ_x001E_7_x0007_Á@§Jß_x0011_è$ª@_x0015_9í`¤xÕ@~÷äWÅ¿@±ÒßÕË@H«_x001D_²Ù@¸ÇÆ6&gt;g½@_x001E_}ÑÅK_x0003_Ð@¨â21_x0013_+Ú@Åã@{2Ë@q};&gt;¸j¡@~tGüÕØÆ@_x0001__x0004_Jfä6_x0016_Ç@½´_x0016__x000E_ð`Ì@ú&gt;ô_x000F_²Ýè@ùÀÇYå@_x000D_%/I¢_x001B_Ø@_x0012_×W×_x0017_åÒ@F_x000F_Tº¢Á@À|¡ÖgÚ@Í:_x000F_û£nÎ@L`±¦â^Ó@£¨5Á'×@+/É_x0008_*ÐÎ@µä0U¤;å@»caæ@©ÌÐîWé¨@Áiæjó^Þ@H_x0011__x0001__x0006_È@_x0010__x0014_l¼_x0005_»@ºÞ_x0002_³Þ[Ö@á¾_x0017_ÖvÖÍ@&amp;r*ºsÝ@.vfÁTà@#10B^µ@$ßê*{Ð@{_x0015_hÁwÐ@ïªÍü!ß@_x0003_8\£vå@§Ðå@­3aiÜÁÒ@Ä_x001E__x001C_ÝcÇ@/_x0008_W1ÏÐ@ØÌÆ_x0013__x0001__x0004_,p×@M»8Å=¬Õ@ÛÂÅÙ¬@_x0002__Ì/QHÀ@á]kñG®@_x001D_ßêå_x0003_fæ@Ñ0°Ïë_x001C_¶@¥&gt;nT}_x000D_á@büé_x0015_}Ù@aGr£ÊÎ±@çQ¥&gt;øã@T_x001C_ò5ê+Ô@_x0005_¿÷_x000B_å@Æ2¿_x001C_&gt;Ú@_x000F_ÍÎMÛ@62YfOMã@ê'_x0006_öÇ&gt;Ê@7l_x000B_MgÎ@dNæ1râ@_x0008_ÏAu¢@°«	ù{@:2x&amp;_x0011_Ò@ªæ·9y¿å@0_x000E_¦7HxÏ@8sÉ¶êÕÙ@KuTgÄà@î_x0004__x0017_Ý5°@êf~c&gt;Q@\Ç£Á@_x000B_¤«UÛ@¼ý\p-Ä´@ãÖü_x000F_$â@_x0002__x0004_sßWYÞ³@^§Ý@ÊÂ&amp;'þï³@ ¨_x0010_¾SÀ@IÀ~ì_x0007__x0018_Ê@_x0014_øs_x0011_î@Ï:_x0004_G#_x0018_±@SiZiâ@]Ø:üÔ@_x001D_n_x0017_p_x001D_í@6_x001E_dê_x0015_Þ@V_x000C_UÙ¼NÑ@Ç¦m~&amp;Ôé@ÀjÏá@_x000B_x­_x000C_yÀ@_x0003_ ]íÒ@8ãºO_x001D_Ê@5UÑDå@-½ëõ3_x0018_á@_x0017_Âµýp;Æ@g?è@¦_x0001_wÁ?ãË@_x0003_ón³Ó@§_x001E_bÀ´§@lÐ]ÔÔ@Î9â@ á@S_x0019_oà"@_x000C_í*lkÈ@"ìyB;Ö@ïZ7 ÂÙ@ö_x0011_Ñ_x0003_w%Ö@Îµ.ä_x0003__x0006_½_x0018_È@R?B_x0002_Á@èuÑd¿@ì_x0017_ìÓ×±@Gÿ~üh_x000C_à@ãá°:Û@qkü±Óæ@¼²ôO_x0004_5ç@_x0017_²1lÄ@×­Þ_x0012_Ø+è@p(»$_x0019_qÅ@¦íSz´@ék½£­ß@¾kåñ4@pª_x001D_xäüÄ@é¾=ú-â@_x0018_k_x0008_9Æ@_x001A_ñ¿_x001F__x000E_@ª@_x0005_y_x0019_DäÛ@áH_x0013_ß¤_x001E_´@ã{R·z_x001B_á@¥\¨òò%¹@5_x000C_p_x0001_wÙ@×qààãEé@úU}=_x0014_*×@_x0019_Xþ_x001A_8Þ@[ìÝ_x0012__x0007_C@Ó{a?]^Ü@Ú¿_x000B_3ûdÛ@H,©äxÈ@rwÄ§dÃê@í_x0012_x×Ï@_x0002__x0007_'¡ä_x000B_æ@ÇjàÓ@_x0004_XQ:¾Þ@eºÊ£_x0011_é¨@%µÑÑÑ@ êP²9X¯@|\ÛbàÔ@¬_x000E_õOv­Å@.i_x0019_¿vxå@cDÐÙØÞ@m&lt;^{æ@zjgLGÔ@Sy_x000F_,È@´('_x0005_W¼@s7¢Ì=ÄÖ@CÉ³iDä@©ªÒ×åá@_x0011_Té8îVÕ@kQh_x0012_"Õ@ýÍ#¡\¸@ãOÂEàµ«@l_x000C_¤©aÖ@û»æ°Û@Ñ_x000C_åê[bº@_x0010_þkÔnÑ@m_x0018_F"ÂÚ@_x001A__x001E_p_x0003_¢³Æ@Ü=µ_x0001_G~Ù@_x0010_GÿpË@ê`MNxÂ@ÐªÕ_x0006_¤6ç@_x0013_@0_x0002__x0006_¬u£@_x001F_³Fö%Ê@û2_x0011_Ë¹È@½¼mÝP7Ù@heB_x000C__x0019_Ò@+M_x0004_ÈaÏî@²j_x0012_9Är@èëR³@k&amp;K#Ú@¹Ç¹]º@©Gíæ#å@ê¿l¯PÖ@n_x001B_dÏæÑ@¸yhíTÎ@_x0005_ø_x0005_ÈÃ@P%`È_x0003_ÆÑ@.¹_x0001__x0006_{Ûì@5:Ú·uíÝ@O®çÂ_x0007_Ê@èþë_x0016_@ÒÛtyüÙ@òÃ¦ºå[¢@&amp;ú_x000D_\è!ä@oßqX_x0016_`Ñ@*í5_x0016_zR@ìæéÄA·@¹JÝq_x0018_Ù@Ìor:Økä@uX_x001C_#2þâ@-_x0012_"y_x0014_Ë@äB^ØÜä@¿ÓI+P±@_x0001__x0002_ÒMá¶¾@ü!{_x000C_ê@_x000F_°Ñg_x001F_8Á@#pÈs«Ùë@vòÝaÌ@Ëþf÷Ñ@+O_x0017_¤_x001C__x0017_Ò@	_x001F_n={ã@Úfz_x0002_¾@ÿÆÙ_x0013_ÄQ°@Ù	_x001C_Í_Ýç@_x0008_h8XnÞÙ@7_x001F_q@@_x0005_¾d³_x0013_½@_x001E_xs­{Ø@{D_x0006_.­lÞ@êXØOÎ«á@_x0018_ËgðîÜ@îÎM´çZ¸@ªÁ%¦z%Ò@ §ju_x0017_5à@ü_x0017_¬»Ò¡@OÅÆF_x001D_Û@LXH_x0015_I_x0004_Ð@Ý_x0011_ö9æ@|bsÜøÀ@¨_x0018_ù_x0010_Iï×@ü_x0016_º?ê@!DÇyl@mìz]&gt;Ô@_x0012__x0012_BsÊÅÐ@µÊg_x0001__x0002_×ê@ä©ÁÇc¶@Ì_x0003_!:+ý@ßÛûÂ¹Ø@°ÊW_x0002_Pæ@§ú_x000E__x0007_P»@_x0017_|%ã_x0019_Õ@_x001B_G=_x001F__x0013_¶@çË¾_x001D_î@%;LP_x000B_Å@_x001A_«su¢Wß@Ób¥_x001D_à@¢Í_x0002_F*dß@ê_x000F_@ï_x001D_§Ù@ü¥HtÊ Á@_x0008_óð}@.*%+_x0006_Ó@:}wüÉÓ@vÔèî¡µ@ÇHÎ)¦BÕ@_x001A_úýóæÖ@Ã·ÂÙ)Û@Tíï_x0012_V@_x000E_!ê`ã@ò=è4 Õæ@··Íò\à@ÑÁ$chZê@ J_x000F_V,a¿@cü[Õß@ß6¤ª­éÇ@Ts_8_x0005_ûÅ@Ýóº:Ü@_x0001__x0002_~úìÔ¨ÚÔ@ ¿%¿§ß@	ü­õ_x0018_"Ó@®êyvzXÛ@®ÒÅñÌ@$_x0002_^&lt;ÌÛ@ÂÇ_x000B__x0016_Ú½Í@¶ú¬W2ªë@Bæ_x0010__x000F_yî@·=TRßË@°CáUê_x0003_ß@ÄAÃ_x0018_ä@_x0002_íÊ¥á@YK_x0003_ËÚ@BÒ_x001C_LeÙ@ß8FfØ@¼^6hÐ@~%ªó_x0010_à@Øu_x0017_àÇÖ@P_&lt;{3	ä@Ï_x001B_Ç»âºØ@L÷·¿Ó0ì@%_x0010_ÇntÔ@_x0002__x0018__x0004__x0014_éÈ@_x001E_ÕÇÃÑÌ@&gt;Ø/;w_x001E_ã@àárõêoä@_x0010_~_x0015__x0016_êá@WÉg_x0007__x000B_º@_x001A_26ð®å@T_x0011_M¸ô_x0005_Ý@õ=èK_x0002__x0004_I_x000D_Ò@ï":q½_x0011_Ô@è)ø&gt;ð#×@h8©ôPÃ@Úã_x000E_¬ýÎ@iñ_x0008_iQHÅ@3øÎi_x000C_[µ@ªÃÈ«@Lz3¦µ@Ê¥;Ø}oÊ@_x001F_¸ºÆ@^;&lt;c¸Õ@_x0014_ë_x0003_ª6Á³@_x001C__x0003_3l/¶@EÇPÓf3Õ@C@Ð6_x001A_nÈ@cvdÿ/A×@_x001D_ð¿_x0005_¡á@_x001A_|ÒAXÌ@éËË_x0008_á@ç®_x0014_º:µ@nmÂòDÞÑ@(Ý_r:~ã@ýGÃ7³@ép,æÏÂ@ê.#Fëª@âÎâ£¶ëÐ@é7×Ð!ÚÜ@Ýa_x0017_`Ü@_x0010_Æ_x0011_Î¤_x0010_Ó@_x0001_£É3] Â@;â¤5ê@_x0001__x0003_%c[_x0006_×à@;Ùþü¶Á@3ßm%9Í@Â¦_x0002_ã@)íHi²@e*fÿ,Vå@_x001A_×_x000F_MylÕ@à#¦6¹Å@0r7º@Ò,_x000B_nâ@èÇÎº_x0007_Ê@k­¿ÓÞLÇ@úG¬W©:Ü@éx	gÊ@Lxq°§É@_x000F_°ê=_x001E_òÎ@_x000C_C6/V_x000B_á@Ä¨¿n Î@»¢#5Dh­@ü_x001A_{SPå@ß¯_x0003_oÚ@&amp;?Oäaã@¹6ëTßyâ@ÎÛÌ~Iì@TNÂéèåÍ@Ç_x0016_å_x0019_¦¡@_x001E_1MbÕ@_x001B_üÒò@é©÷ªxÈ@_x0015_¤	_x0003_WÒ@«ÑÚ_x000F_MÒ@Y«I_x0002__x0008_*Wä@Þõê_x000F_)¶@¡_x0015_È_x0006_ÁâÝ@_x0010_×²_x0001_Ã@^KF¿©ä@Î[Ù}ÎÖä@mfÓF:à@RBÙ½½Eã@¹ÑXõRÞ@_x0007_2»ôÅaç@Iy¼-¨_x000E_â@(&lt;d¤·0Ñ@±ÎQ_x000D__x0003_3Ú@Ý_x000D__x000F_íxÎÌ@%_x000D_]}_x0016_Î@áx_x000B__x0012__x0012_ZÜ@´£D_x0005_KÜ@!bM¯_x001B_¹@_x001C_ÌAAåÅ@c8,ÉÆ@ùÁ_x001F_e6ì@&amp;|ÙUº²@Ãaj8kÝ@¦ÐØ1ÊØ@]ÁÆyûèÞ@_x001D_\ÉÀÖ_x0014_Ã@§Î_x0018_?©»@ì|;¨_x0005__x000C_É@ ©´ûAÐ@Ö¢_x0015_¯ð{á@®-_x0004_³ðâ@ÿ_x0002_ñxû¾Ð@_x0001__x0002_^OÔ·_x001D_¢§@Gg$H×@æ×µ6_x001D_âÚ@'Üâóºè@_x0001_¿vþdÁ@Â_x000E_öÎ@S~^_x0012_¸¿Ð@ÿ_x0018_ßþUÒ@EJ_x0014_ñÅ@$M¼È&gt;EÔ@¼èÅä*©ä@ÙºÝù±@_x001B_Æ_ßRÎ@²íýÙqâ@î03¢×@ÏMÂ&lt;Ü&amp;Þ@_x000E_Ùa_x0018_N1Î@«ª4ÆSHÐ@]z38hÄ@ _x0006__x000E_8¿¡@[EÞå|'Õ@_x0010_½&amp;ê)nÚ@_x0002_Â#_x001E_¿f¡@Å£¸³÷mÞ@_x0003_ëö	@¿6XWQ1Ô@æQt_x0003_xÃ@¨èa;Á@ ¿gSÁ@]b-38cÀ@_x0007_zJ_x0014_ShÓ@æ_x0012_/®_x0001__x0002_¿}Ô@;_x0014_h¡»ã@ÁåÉ«ý²Ê@/i±_x001E_µzà@¦¯Æ_x0011_MÃ@Ú?¥_x001A_K=Ò@)'«|@ð~_x0010_XJ±Í@ÊÓ_x001B_¨Á¾Ô@[Åú&lt;µá@ÁögTéâ@õVuGGpñ@³êå_x0001_ÏÙ@_x0005_Ü_x000C_BTß@h_x0014_ìs	2Í@ÖÔ8RHÒâ@_x001B_½8 ±@Ümü+7â@:¼$wÝÑ@w_x0016_È_x000C_ý(ê@Tñ¤ÚÀm×@_x0010_nÔiþcË@/Ë_x0003__x001C_ûÔ@_x0014_+ ?IÞ@_x001D_À_x0014_µ	Ú@_x0002_t_x0002_0Mã@¤DâPÏ@¡SK_x0003_Ï²ã@_x001B_ÒïÜÐVÄ@_x0011_ÚÚá@fúî¤Â@Êì¤&gt;×É@_x0002__x0003_«Óíá_x0015_@ÍO_x0004_kHöÇ@8ÂÐÅ¢Ü@gpR+üöÞ@'ëªOqÛ@_x0014_ËH®-`Ê@_aDÍ@^_x001B_JÇ´ÕÖ@{Ò_x0016__x000E_ø"â@á_x0016_ÿÓ_x0012_â@Ò$Zè,Þ@ÚýàEBmÉ@_x000D_°|)ÿæ@°Çî¼)È@Þd_x0015_¶VÜ@ZJàú_x000F_Ð@?Û?#½@_x0003_Ä{_x0008_BìÞ@±ì{Ð`*Å@ûß:óTÂ@xuçÈ_x000C_0´@,ÚqY¶ ¬@0!ßÍÝ@0ÁOæÐ@Æ/Ûãä@ZA_x000F_rÛ@3PÖ"_x0008_ÞÆ@_x000D_Ý}O^&lt;Ç@ý_x001E_æ[ÊÍ²@Ë#ÍüÍ@rT+_x0001__x000D_Ù@¯¯ï_x0003__x0004_ô"Ó@­_x000D_pe½ÔÔ@ì_x0003_	WÝ@1_x000B_LGC±@ñBö_x0001__x0002_W@ý_x000F__x0014_aiâ@_x0015_(¥½zÅ@ÆÞ_x0002_	_x001C_Æ@%þÛt_x0012__x000B_Ù@ñ2Ý*P/Ü@kú_x0019_«=2ã@½JÆt[Ó@_x000E_O¶ËÇ@æöå¢g@q ¯g_x0002__x0013_å@}Î6}&gt;iÜ@yí«ä"ùÑ@w¥þ¢à@*ê²Q_x0016_@X»,G³Û@¸_x0014_¬¨_x0015_å@x¦_x0005_þ³Ü@=_x000F_óê&lt;zÕ@½	¦éÕÔ@·Z_x0012__x0010__x000F_Û@_x001F_!¾ÏÞÂÝ@§_x0001_F¥T±©@^ð¢º vÝ@ø½Å.å@nnä_x0002_ùâ@¶â;T£Û@zíò$ßÔ@_x0004__x0005__x0013_gÊªÄ@_x000D_uO#ß9Ô@1é,U)Sæ@$_x0012_êãý_x0011_Û@ãh_x001A_Zy_x0001_É@t{LO5à@Æ_x0015_?xÿ¹@ë_x001F__x0015_yÞ_x0015_Ä@)_x000E_3þæÙ@ý_x000B_à·Ù@Í_x001C_&gt;¤_x0010_Ó@t¹Ô!XÈ@_x0019_ïK_x0014_ÝÚ@Ý=$/åØ@Äe®Ý8ÂÎ@®_x0012_m-gmÝ@É©_x0003_¼Ø@^sg,¸½Ä@:(ì_x0016_wÁ@:ß_x0005_ª'á@M¿LX)s·@_x000F_¸A»_x0002_ç®@mæ÷hâá@FWÌ7_x0017_±@} ïÜº@ùVôô§@éd+ã@'e®èb_x000D_Õ@S_x001A__x0013__x0013_Ãè@çXïle_x0018_æ@¬\Y_x0004_[#Ð@é_x0019_«_x001F__x0001__x0003_ú~Í@\ôiÙâ5á@Ê_x0006_vÐ@Cûù['_x0019_Ñ@9¦D_x001A_ó¨@lx0\à@%Û¤e§Ë·@´±_x0010_+±Ý@kC¹îã@*_x0002_UÓç@ÜÔ4Eæ'Ñ@f3åôýÛÌ@âC4_x0005_4SÁ@å©Íî­ß@¾N»U¤á@° Ltx­à@Ëò_x0008_9Àé@Ì[_x0004_á@t_x0008_zûL½@ÂËÎtgnâ@|çúLfÌ@ê_x0015_M&gt;_x001C_Ð@9Ü%$éÒÄ@	æÞy_x001E_ëÑ@ZÏ_x001E__x000D_µ®@yf-4(ã@/¸óA°Ã@Mô&gt;¬Ï¿@ó|wGÜóÍ@$íwµtpé@^ËBÌ_x001A_dÏ@È¨®_x001E__x0011_Ò@_x000E__x0010__x000D_Fà;ì¹Ä@Î%âøÑ@3K§¢¸®à@¶§2Ö¥(Ø@r­_x000C_Ì@xò ÓR³Þ@­ÞÎåH_x0002_½@ÙâÎ ,_x0008_¨@Ww_x000F_ø_x001F_â@%f_x0015_÷©@¦nzhoøÜ@_x001D_skÕ¶_x0010_í@_x0001_qÂ·¨oÓ@&lt;Ñf«_x000B__x0007_è@4C_x0003__x0011_OçÁ@Ø_x0007_ãäV0Ó@«®#ã@&lt;_x000B_¨-¶á@#þv~}rÚ@_x0002_­ò($_x0012_@ài[îcâ@ï_x0006_Üº_x0005_,Ñ@«6=#Ï@Íò_x000E_NE_x0001_Ü@ä¨HÆVsÅ@Ò`´Ó	Ù@²?_x0014__x0006_ Áä@ú+'Ü@õµðÎÙ_x000B_º@ê_x000C__x0004_¾Tº@_x0003_Xé²@%³¼_x000B__x0002__x0005_;´@C_x0010_L_x0013_û_x0001_Þ@H·U_x0003_ÃÁ@ºÎÈwä@ñZ6XóÔ@öÞ¦(_x0003_±à@ø{`N#¡Î@ù[¢5µÔ@ Zª%{=Õ@_x0004_:_x0018_²%_x0019_@;æ¢_x000E_Óæ@å¤ªÖ_x000F_á@MeMbkß@¡ÌÊìÇ4à@õSÿ:8_x0013_×@^÷{°¼µ@_x0003_a_x0018_'&lt;à@_x0002_Z¦îkä@ì5Ç'òxà@/_x0010_)1_x000D_Ü@ßvÊ´@Ö4Èâ@Ø¤'qÆß@ywîoIÏÉ@¸µ=/@pÚs_x0004_è@Jß®_x000C_O0¹@Ã _x001E_vÓéÒ@ÇÊ¢»Ñ@¼ÿÞ_x0002_ì_x0018_Ð@ÜøzÝ'Ó@é«ÆgA»@</t>
  </si>
  <si>
    <t>14324b4f0d3dc2cf16155cf83e3fb0aa_x0002__x0003_ë_x0004_:Àí·¿@SBzä©×@zbø¢cì@øî_x000B__x0011__Ó@9£&amp;q ­@_x000E_\¾\Ò|@¼u_x0012_:lÈÚ@ê_x0019_§¹®Ýà@òÌÅA	á@õî9Òm@_x000E_×eÃñÁ@H©geûDÚ@øäÛ_G#Ò@ÆzK_x0019_æÐ@ë"êê	Ü@½&gt;£/Xá@ø¶ØÆ%9±@Dbm~=oÑ@Ù§¢å_x000D_Æ@ôs_x0001_¸®_x000B_Å@_x0004_ÉQòª@n8\ù_x000B_bÛ@FÔwÕ_x0007_×@ñíÜéæ¸@'RTW_x000D_òÌ@_x0014__x0017_çs_x000D_è@ÖÞ Â¡Ò@ßYQ¡Å@ _x001E_gò_½Õ@Ö_x001F_Äa§C@Yì_x001C_Èà@D(_x0001__x0003_ä_x0014_Ö@¶á÷Mè@y^±%îªÍ@ríÊQÁÚ@2FÌúAÚ@p371ÙÑË@Òñð´ùyÃ@ðÕC´&amp;q¨@\u_x0011_¢¼@_x001B_ÎÕIDÔ@§gEØ@[_x0015_VlÏÒ@tHËÜ@ÁùÇÙ~Ñ@ú·!_x0007_³Ò@W_x0007_ÆÌ_x0014_â@ZëB·¢²Ô@|ÈZë&lt;°»@ÖÑ\ß7ç«@Çg]¼A²@Ô!-E"iÓ@_x000C_!dÁ@QÈ]JÔ@_x0007_5_x0012_h»Þ@ôÁéü¿¼Þ@+Êè_x001C_Õ@±¶çÛ¯Bã@ØçF?§¼Ê@_x0011_4_x0007__x0002_Ëê@_x000F_1WµØ@K$Hèà@{_x0016_aj¦º@_x0002__x0007_a2&gt;²Ø@_x0004_#¹ÿßà@_x000F_&lt;E&gt;_x0011_Ë@é	ªõ_µ@é_x0005_»ÐÔ@ÈQ_x000F_ î^Õ@|&gt;_x0005_üíÕà@ÐlÕÇß0µ@Ë¹_x0014_ÏÈ×@{k=õ_x000E_Tâ@s]°ùcá@N"§_x0003_)DÓ@;TÆ²¯rÞ@gK_x0015_¿.Á@Ñ¹zÓßá@P_x001C_ê§Thë@]+³s_x0004_4Ô@¼ÜÒñÖ@C_x0008__x0016_@Ìã@h®bmy×@ÆW©Ùs5@Æõ7èÚ@µ_x0006__x001B_È,¼@k_x000F_|æ_x0001_¸¶@§Î?-©ã@¾©_x000D_N×¥@5_x000D_RcÏ_x000F_Ê@?^^ùÀÁ@ª+å8óÎå@6ödKìsØ@á/Çl»Þ@M_x0015_ù _x0002__x0003_±_x0002_£@.á,à@&gt;Aèè¶Û@Pv9ìá@7Y%80Ó@Ì59$÷UË@Ö2{§lcç@´GQK¦=Ö@ô_x001B_"e±Û@¥SÎ'\Êâ@'E÷?Æ@÷*Y®8_x0014_Ã@ÃÒðý_x0001_Þ@_x0002_nXJx!Õ@*ÝL|[é@Ï!O_x0017_¸Å@¥âÕf×Ý@ôì_x0019_`ã@FLNmÓ_x0003_Ø@¸_x0004_&amp;Ù@¥ñhF~è@û¾_x000C_¦á@µãÁÑá_x001F_Ü@tBÝu²Á@H_x001B_ýey\¾@}_Å_x001E_Å_x0010_¤@{øê¾MêÙ@xÑgc[0Ø@øx_x0017_o`SÁ@L_x0001_ÌË×Ý@ºD.¯è@L_x0002_úTß@_x0002__x0003_d&amp;_x0008_XyFÀ@&amp;_x000E_;Ü@(&amp;|þïÕ@ïAÃ@Ió_x0012_HmõÑ@oúÒð°â@ßt=NæÞ´@Òì%JÛ@_x0008_5_x0005_Á°Ë@_x000D_ð_x0008__x0006_£@PmàÄþÈ@ôÃêd¯ä@ã&gt;k0`ÂÚ@f$ãÖ@&lt;×OÝÊà@Å_x000E_¢ò_x000E_Í@8väôÈ_x0012_à@_x0004_ÞHnlß×@³U4¼wØ@í®R¶23Í@æÃ÷ßq°ä@%Å=ä£ÐÖ@Oõæ¸@ÎÊÍá:_x001F_t@F_x0007_¨®ÿÊ@@9i6ñÑ@(ëèSª`â@#q ¯LL·@Zá·_x0014_Ô@Ò&amp;2¦Â@G2ªÀdÆé@ó_x0001__x0006__x0008_r×@Û_x001F_ãjg&lt;â@hbk·Ôà@ÖÝ%¶yéÛ@ 6Û¼sç@ÕÎ_x000E_ÇäÁç@sÿV_x0002_å5Ü@(^Ë_x0003_rGÉ@H½_x000C_ùCªÌ@_x0018_·F,ÔÃ@õÏ0_x0012_à@¯j©_x000E__x0016_úâ@vNEIt$¸@áè_x0013_DKÑ@_x0016_ R³_x0010_Û@°rµ/JL±@_x001A_ÿ:+ºä@Y÷qwÓ@iÎiüÕº×@_x0007__x0006_cù©Ý@ãZnà@HÅ9¯_x0001_fê@È¦\Ç_x0004_8Ó@ `_x0017_ìíÄà@W°g_x0005_2_x0012_³@lÆzf&amp;#ç@_x0011_Dt_x0004_¶!Ù@­_òüEÔ@gæ_x001C_Â_x0003_ó§@_x0007_MC1ÚÒ@)1_x0002_¸$½@¯(m}øç@_x0001__x0002_?bº5¨@êS¢ã­^Í@ÎÉÅ$_x000E__æ@ÑR*	â@ñ8Óòó_x001A_Ø@û_x0018_B_x0016_ZÊ@ùâNiíÂÒ@I_x001E_5jÈÊ@÷hN3þ×@_x001F__x001D_Ü}¡@Þ@ãoz|Æè@0óÃT¹¾@'£«:_x0015_±Å@Ø_x0011_P_x0005_WÔ@=rò#à@8_x001D_|¯´ÏÝ@_x001A_ò54Ò_x000C_Û@_x0012_@-_x0018_1É@@_x0003_&gt;*Ù@«_x000C_ó_x0013__x0003_Áà@¤VÅ_x0012_ÌÑ@*²È úNÉ@$&gt;úÜ¬&amp;á@ tüÊ@R×Ý_x001F_'¡Ï@l½_x0011_)_x001A_¾ç@É_x0018_°_x001F_Ö@_x0016__x001D_ßÃÓ@Ýt:_x0002_-¦æ@i¶©$ÿýÓ@&lt;FY iíÕ@ú¬-_x0002__x0003_u_x001B_Î@|óxUK°·@s_x001B_W®ùÀ@t÷XÈ@_x000B_êy´õÀ@º8_x0015_¾Õ@¤³ Bì^Ü@è»ÎïõÌ@nÞ_x0017_ÁU_x001B_Ù@âT¨Ìá_x0010_â@D¯KUêeâ@¼Sôx¢ÏÃ@wÛ5è«\Ó@Óa×i0@û_x001F_9_x0007_Ó@5Â)_x0006_Ü@^WÖ_x0010_O³@_x0017_â÷_x0013_)ã@1T_x000B__x0001_×@ûA?&amp;Àç@ ¦§_x0014_jÞ@{³¬N¦}á@w_x000C_îÉM_x0007_Í@ld_x0007_Gõá@IuÆòÆ@gÙ_x000D_©+Ë@nð8_x000F_ø@á:=pò_x001F_Ö@_x0019_v¾_x0001_*&lt;·@®toá½²@ÍîøÄm_x0017_Í@UC¶)KÔ@_x0001__x0006_­áÙyWÇ@D_x0005_*ÛÝKÍ@Ñê°q¡¼ã@Ó_x000E_1¿Ó@ñ«_x0014__x000D_7Ñ@duÀK_x001D_Î@_x000E_.ÿû"Ø@]½­&amp;â@;_x000D_&amp;ÜÄÕå@f¶*ßRÜ@-_x000E_Eÿ_x001F_½@·_x0002_ÿÃ=d¬@56ÿÛ@Ó@Bõ_x001B_ÒÎ@¿_x0018_âÔ~_x0013_å@&lt;C"ßâ@L_x0003_ècF)×@Ó&amp;±l_x0014_Õ@Â$ï_x0004_µ_x000E_ß@_x0013_ÈÎhÃº@_E_x001F_)î.ð@_x0019_H&gt;;t®Ó@§µ_x000E__x000C_÷^â@~×ÅÊlÁ@é6öÅj%Î@_x0015__x0003_á_x000F_,_x0019_Ï@ó¹ÒÁ_x0007_à@ÜÿÏ·SÞ@u¿ôÿ$Ô@_x0015_\í4_x000E__x0015_Ò@ü_x0005_Iã÷¢Ï@zÒ¶ô_x0001__x0003_E_x000B_¼@#iãwPØ@_x0015_}Y"xä@ÕÈíÔ×¦@øÀGÐ®{Ë@¼Ö_x0014_ÈÉ«Ó@xg0_x000C_~Ù@æ[ÒqñÆ@nÔÁ½û§@UI(#î@« ¯_x0019_àÚË@¿èõãÕâ@õ_x000F_Ñí_x0012_=Ó@]#ö×ýÓ@KÃ}_x0012_&amp;Ø@¡_x0006_4÷	¦@UÅ_x000B__x0015_Ñûð@Ñ òÞ)®@fÜM}_x000F_AÁ@Û¨\¸CØ@ízÔË%Ö@_x001A_s§Ná@¤_x0013_Pü_x0013_Ü@)G¹Ó)Ô@M_x0004_ù§ SÉ@K_x0005_ïa÷Õ@úhùr5â@I_x000E_{_x0002_=_x001E_Ö@_x0010_üt_x0012_ýë@£¼È|³¨ã@_x0013_hÄÚ¢@þ3Í\E¦@_x0004__x0005_÷®Mj_x0006_ã@È&lt;SOÙ@$¾ÆjÉ_x0003_Ð@E½è_x0013_ØÔà@¯0[_x0018_H³@¦»¢LÐSÞ@_x000F_-ûFº¹@ëN×A!ð@g¥»:G_x001A_Þ@_x0008_¬XcÁÕÑ@\¢Ö_x0007__x0019_Ê¶@põ^ýÓ@aMAHÝàÓ@_x0007_Û3~ÒÓ@§þ¤Rä@_x0013_ip\óUê@GzAF9tÇ@_x0011_[ÝÍ×@KD_x000F_T0·@_x0014_ÏNAÚ@Ñ¥ó2ý½@1#â]_x0018_á@f_x0007__ÍU¶Î@Á°ÞZrá@ºb#__x000C_Á@"sÔ\9Þ@1ùÅø¤_x001E_@)T_x0002_Ý3é@:,e#iÙ@ÅÌ@Ú+Ø@Ê­H	ÓÕ³@_x0001_p_x0015_m_x0001__x0002_ÙÆ@Æb_x001F_ëÔ@Ú¹&gt;¦!ÀÞ@èè_x001B_Á_x001D_Ø@B¯­xTzÛ@D\Ê&amp;4mß@7_x0010__x0004_r?ã@_x0017_¤ÓpÐ³Û@6A_x0002_bÁÂ@3£-ª¡Ò@þÙä_x000E_!_x0002_à@ê·möb»@_x0017_oëPñ.é@_x001F_E¥Þ$Ô@¤,ùU_x0013_9Û@_x000B_×ïÙÚâ¾@ØR_x0016_Ö@M¬Ä	_x0002__x0010_á@au° ô3Ò@!_x0019_Úk_x001C_ÇÛ@i_x001F_B±Ç@Ü_x0007_3C¹Câ@_x001A_-_x0014_Ö@É¨²Ø@P¿6©_x0004_Ó´@f©´âVÑ@&lt;¬ghfÏ@y0±\Ç@y[¤4Á@¬×Ý«¶á@Þ WØ@y_êò3E@_x0001__x0005_¶	 ç%êÂ@oõCÄñÓÆ@1lhÌåÞ@_x000E_Ï_x001E_~Ø@1ì_x0003_vfá@"_x001D_l~_x0018_fÛ@Èl_x0013_@þ,Ù@VÑ×)Ø_x0015_å@ÿQl¹W»@ß_x0014_´h1z¿@²¬nÓ1æ@S¤ô_x000D_voÒ@ÄC¢&amp;«ÁÔ@Í¥ED_x000F_3À@_x000D_¼¤§ Ç¾@_x0003_FWJ_x000B_Ä@g¹£ïÁ@ådØÛ@4rpíëoÃ@©µd_x0002_ÃÁÖ@8ð]zh­@ÈäÿñÓ@ALtÝÿÒ@|_x0005_\ÂÝ@ö_x000D_Ôn_x0014_Ö@&gt;µìdâ¤@Îà~0±@Ó@&lt;_x000F_OÉ©@%_x0004_ÏI`õÒ@âyÂ_x0011_uÝ@?:t@Î@a_x0005_Ùe_x0003__x0005__x0006__x0004_¬@´Â_x0004__x001C_Mi×@½@m&lt;!é@NqßõèÎÕ@w}ö3Ú·Õ@Dm¤_x000D_ _x000B_²@×I»­CÉ@ÿÈÇ²ã®@+	íøÆ@ë4y\à@bET-éØ@NÊ ½9ïØ@/]¨_x001D__x0006_Ê@4¶_x001A_Õj´è@{_x0003_5_x0004_ïÔ¹@öl_x0015_{_x0005_îÚ@-ÔJ_x0002_Ý@ôuKÞh²ã@PC5äÕrÚ@¾ò_x0016_6ûÔ@:·N6hÆà@\^.eñÎ@;+oGÙ«Ï@¬ðûÇÃÐ@Ï4Ìù !Ç@ûÂØ´_x001D_é@_x000D__bâ_x0001__x000D_á@Â 2ìöV²@_x0003_Bú&gt;7W¼@_x0004_NS;m¤Ê@êB¨ê[·@¹+F'"Ù@_x0002__x0004_Éð ªLÒè@63Mê§@ÐÑXkVÕ@om_x000D_*TÝ@ÆæÔß.Ë@;W°èÓ_x0001_Ð@o	-@0Zêå_x0007_Û@3ÜÀ_x0007_O\á@]_x0012_¼¯õã@\/Ñ$¸@_x0002_uL­5à@©_x000D_¡Ý_x001B__x0018_¡@_x001D_l,I_x0004_1°@kr|_x001A_Ó@©B¨Ê_ê@¶¥øøÒ@Ó5¾_x0011_ÓAÀ@¢£æ@&amp;á@Ç_x0011__x0011_qþÔ@XÛj_x0017_L)ñ@!Ã_x0008_Õ_x0010_à@_x0017_=y¥oä@¦áwD kØ@Tu¯¦@·¢$Å_x0003_Ô@ÿlQÊ@y©M¾±_x0010_Í@ _x0003_ÿÖ·_x0008_Õ@LöÍ_x000F__x0004_$·@­à_x001A_q_x0010_Ù@h~Á_x0001__x0003_¶¥Ù@kFpÎÃné@åà¼_x0004_lÝ@©°Å_x001C_Ì;ç@Ø' Yø_x0002_Ü@öÉÃFøRÖ@¦&gt;CÌ_x0003_«@À5X;i_x0014_ã@_x0008_¿òT|qâ@éÅÜëW­v@ºn(Fþ©@U6¥qtÀ¡@_x001C_!_x000D__x001F_(Ü@S_x0002_·5_x000D_íË@Ôhc'Ç­@Û!Ã$iúÅ@ÓHi}_Ô@J_x0004_2èÙ@áÆöâð_x0001_Ì@ðÏ _x001B_&amp;cè@»_x0019__x000D_ÂþÃá@ª_x0010_Jé¤Ü@éL:êØ ¼@Ì\'Åë@@u_x000B_õKÚ@äRê¦_x0013_Þ@Ã§F_x000E__x0001_½Ò@Ñ=óªëá@ÞýÍÀ0KÙ@3Wl·æl¾@&amp;_x000D_|4zÝ@ÈìëÏ@_x0002__x0007_üzMÈÙ@Úù«2_x001A_å@n_x0001_¾Ñ_x000B_ÅÈ@_x0003_9¸ôßæÓ@Ý;½_x000C_è@ôµë	Ë@_x001D__x0014_Ò&amp;½@G_x0011_ËÙ@_x0003_îËÜñ÷°@­_x0002_xÝW_x000F_å@HcÿÎà@#_x001D_1;_x001F_nË@×Ý¨3ÄÆ@ÅZÇÉCË@n_x0017_]@Þ@pk,Û¦À@_x0007__x0001_HÀ5â@ÇDÛKìíß@ÅëÚiÊâ@ÁÃÍÑ#JÃ@}¬k_x0006_Ân×@gdáéóÀ@üúaMUÖ@²aÑ@?|_x0006_|,á@_x001C_T_x0004_â`×@_x000F_}ö_x000B_(¯@È)ËL_x000C_Ö@@·Õ_x0005__x001F_*Ä@MrÛ[¾ß@ó$¸N±Ë@zqJL_x0001__x0002_¼|É@¦g-áV@_x0018_0Ï?²¶@`_x0011_æÍ:Ô³@u¬BVä_x0001_â@C_x001F_TÍÓRá@Ýïë¿@ì­_x0007_ß@Sö^_x0001_eÙ@x*ÆoÄ_x0007_Ú@óªÐ!@í¬jvÒÆ@¨_x0013_ù(Ø@\T_x0004_°_x000F_£@Ërº÷Û@8t4X_x0014_±@W)ÇáSá@P&gt;úWb_x0006_ç@×{]¦^×@v©ç`_x0007_ÔË@ëöEl@º@_x000D_Ý¿Çu(×@bqæûè@)×ábSÎ@ó_x0006_Zû&lt;Û@ÇçX_x0018_WiÂ@ãc³VòPÖ@|4'Ï¶vá@A4u_x0005_á¶À@yî=A_x0002_Ï@_x001D__x0017_LÝæ&gt;Í@Ñåó©éã@_x0001__x0002__x0007_?úfhã@ãK¿_x0003_b°Þ@ÿ_x000E_u_x000F_V_x0013_@CÅµÏ¯ùÊ@¶Kxb_x000E_Í@_x0019_î+ßµûÐ@êÜèw }Ò@("d_x0008_Ïä@&lt;4ZÞÚÙ@_x0014_þ ÉxÒÙ@øºG'UiÓ@¨ÝÐ(aà@Ýöô_x001E_cÎ@ÈPòé_x0008_ÎÓ@û._x0004__x0015_´Ø@nDD_x0011_ü¸@N¥ÁÞ@_x0018_Ð@ãÏZ)Íí@áM¹¡«Å@#ØÛà^£@&lt; #«¸à@Ël_x0017_râÃ@ùÞúÆ@x©Ý0nÃ~@_x0008_^_x001A_÷û_x0005_Æ@v_x001B_Fx_x001D_Ê@È_x000E_$_x0014_ï~¾@µ Vaµç@Ú|h¡mÌ@gYCßjÆ@úü¡qn²@¯ÛÅ_x0002__x0004_h&gt;â@¯üÃ_x001C_ÈO¤@_x000B_f3_x001B_í¶Î@Ë_x000F_aÛ©@mî_x001B_gä¿@Æje_x0015_gä@í0AT9_x0003_á@KæòD´£Ð@É¬å±_x0014_æà@À²X]a¦@_x001B_ëÀØà¯@ûo×-ÝÝ@Nmk_x0018_¸è@õM);_x0001_â@+¶7çÄäÑ@L´_x0013_tØè@ÃE_x001F__x0013_±@ìm_x0018__x000B_ã@ý_x0002_k_x0008_Tß@í u¨MÒ@fv£_x0011_ø§@_x0016_ü|74*¢@_x001C__x0004_ÃäØ-Û@3¾_x000E_Âk¾@÷CG.àµ@úkæõª×@³ùÀ"cÓ@äûàn_x000E_0Õ@?¦.V5Ù@Î=·ÍÝkÍ@èýNÑ(z°@_x001E__x001A__x0017_k_x0014_{Þ@_x0004__x0005__x0014_þgBã@U±¾©&lt;å@)Ùi¹ºÀ@v:|ÜÞ@¨pbÁØÀÂ@ü"«Ôÿ¹Î@_x0007_îªÄ2_x0004_Ö@é&lt;u`_x001D_É@ù,èi×@_x0019_¯_x0004__x001E_HÏß@B]¦gbíÖ@cp_x0002_ã@Ú_ýÊ_x000E_¿à@ÿoÄÈpµ@;-£³Òwº@½ïPÕx[Ú@%_x000B_Wª+Q×@_x001C_6¶ÕèZ¤@2"(_x0013__x0004_Ò@_x0004_x[O7_x0003_È@ÿ?ì_x001A_æ{ã@g_x001E_;_x0001_$Ú@Kxn_x0004_)Ô@fjZs©@}î_x001D_ÒÊ@æÇúPpÕ@Û³Wþmkµ@Nª_x0003_O_x000D_Ë@ß_x000E_ÈØ@Ã(è kÓ@·m_n(Ñ@|dw_x0001__x0004_ãé@÷EïO_x000D_Ü@u_x0002__x0011_ÑÉ@óÈ¯zf¸Ì@&gt;¦ó=è¿@'_x000F_ È_x0018_æ@¬É_x001F_dÌä@ s_x0015_¦&gt;¸@wþ*¹ûâ@_x001B_ë)²_x001D_Ð@b_x0003_]6'fÎ@¦C'ø_x0003_Ù@o_x0004_:_x0001_«8Ü@n%;QF¯@_x0007_.ÝÖ@ô_x0019_)ü_x000D_9á@0á¥ÿ_x000B_²Ô@¢Öà#_x000C_±á@9Cxò)bÍ@Zn_x001B_Ê@¬Öþ=_x001F_, @É_x0001_&lt;âG´@|¥¨.^½³@(_x0003_»·Ì¬Ò@NàaìBX¹@dªø_x0013__x001B_×@(»ð_x000F_DÅ@ý_x001D_½'÷ê@Fr&gt;Däá@ÌÇ_x0005_Ûvä@äOIFjÇ@É_x0016_}í]Ü@_x0002__x0003_\%.¼pÂ@ÉÃ_x001E_Ñ_x001F_º@^Ðlª_x0008__x001B_à@¹t÷ûÚ@ô³°¿[SÂ@°!Ì­JÃ@p_x001C_9òÍ@¼Ç ×è_x0012_Þ@úLrÏ¬1Ç@_x000C_½}×úÏÛ@#ßæ£z4Û@!ÔÅlT_x0015_Á@û_x0003_ùÁÕ³@$	6_x0017_ùÄÈ@~/m¸-¼ò@viÍh¿Õ@_x000E__x0001_òIö	â@Æs_x0015__x001B__x001D_±Æ@Æ_x0011_?[ ¦@ñ­cóFdß@ÔËÒ@l_x001B_wÑ@_x001C_ò6ÅÑKÉ@G÷Ã7úå@Ñg_x0006_ò_x001C_'°@ÙìÇn­Oà@_x000B_û%uâ@-pßö³ÁÔ@oÝ_x0002_hì_x000D_Ô@_x001C_þ_x0017_IÖNï@_x001A_xÑéJ§@©h_x001E__x0002__x0004_]Íâ@]ª_x000F_b ã@ÈÀí_x001C_&amp;Â@î'G-EÚ@OTÓ Ì@§_x0019_Q_x0002_Ê@¼H_x0006_R_x000E_UØ@vÇídã@Ä_x0006_&amp;¤ÜÔØ@KüP øÙ@tà_x000E_¤á@_x000F_M_x0001__x0010_¦³@.à_x000F__x0008_uxá@a\ë¸{®Ñ@_x001A__x0010_"_x001E_Ò@Ò"BGS_x001C_â@lÙü©'×@õ_x0003_ð_x0017_ç@.SòÚ/à@kõNðÏ@VÝ¿äº@ÐîKÐµÐÁ@®Gü.¨å@m,æ_x0017_&amp;_x0017_Ý@`nß_x0017_a_x0007_Ø@î ¤\_x0001_@=k	¼õ£ß@\W³@(åÒ@x=ëR\Ó@¹ç[\Ö@±lEøÛ@(R1iÂïÜ@_x0005__x0006__x0016_Íû_x000C_Ç×Ì@ðtk_x0012_´%Ã@[ñ·4Þ³ì@ª-[@ÐÝ@_x0017_Êìÿ-±@¤_x0001_Q´­ýË@´a´Ã#Ìï@Ó\Ö_x0005_,ÅÏ@ aQ£ÔÉ@{Ñgn_x0016_Ì@a_x001B_ÇØ÷_x0018_Ü@_x0013_w)¤Ü[Â@ZÚ·¼"ºÁ@1[:bý´¾@ÐÉlP_x0012_°½@ U_x0006_§úFâ@¼¸à¶É±@_x0002_:_x0013_øÑ@æ_x000C_úè@ªÅôÖ½@ç[/´Ç@_x0014_X®¿ºº´@_x0014__x0005__x0002_Hºá@0ÆÝ£Ë@ _x0004_ÅQ¹Û@6WÏ³±òÙ@ÏFONüä@Îæ6½#Å@_x0003_tØÆá@#Z0_x0015_Èh¥@wRô?8õÝ@}P­_x0001__x0004_XõÀ@ÄÓ_x0002_¶9ä@Û:10±_x000D_á@øî_x0005__x0008_¹Û@79ý_ÕÉà@ORÌÿQA¿@_x001C_:¡e"Æ@_x0015_+_x0018_¤ÇÑÙ@;©&amp;&amp;ºá@ú\_x0018_t§_x0003_Ö@º.vK9ã@_x0017_S²JBÐ@O)á^]&lt;Ý@3ïø#ÖÏÅ@v°aÆvØ@I%ÀyQ¥@F¼ër+à@Â×G_x0011_òZÑ@ñÜ&lt;½Ëè@:]µ_x0019__x001F_Ú@Æþ_x0013__x000E_'@_x0011_/_x0014_mµ@$_x0017__x000B_öÌ@}Ë5ózÏÄ@$¨sd­@|nÊ/?KØ@_x0013_÷oúÏÜ@´q_x0016_G÷Jä@?A¬xíë@§[_x000C_©@Ê_x0007_kxA¶@è(\o_x0010__x0017_Æ@_x0001__x0002_^ÏV6_x0017__x001B_Ð@f|§8ørÂ@_x0006_NªÙà°á@d)-jô¦t@'Âfb_x0002_Ò@1YÂõg)£@¸L_x0003_ý_x0013__x001D_±@òa¦²åÛ@1é½¨Ð@ý#_x0006_'Pà@ÒoL²1nÔ@W_x0017_ÂÁ_x0019_æ@Ìá_x0002_nFÐ@¼£_x001F_´ä@j-_x0017_|cË@BêH_x0015_\ì@âÆFÛRßÙ@°·Æ8nã@9UTÎ@g¤0¥_x000D_à@å &lt;Ke_x0010_ß@ 5_x0016_Ñ@Y_x000D_&lt;_x0015_séÌ@5GÎ"	Ý@W|Ëª8Õ@ý_x0013_)¼åFÕ@ú7¯¢¤¼Ù@«ç_x0012_h/_x0018_æ@ã&gt;EgÒ@2¼øJ;â@°)Ø@19Á_x0001__x0002_q«@vã_x0012_XuºÖ@_x001C_¡å/Ô@+â_x0001_Ü²§©@.æ_x0013_¶V`Ã@g,æ¦Ã@O@U ÑÑ@opY&gt;_x000D_Ñ@G_x0001_öÉiæ@ÂEÉ¤BÒÝ@_x0016_ñq*_x0014_Ü@Mg¥M4_x000C_Ð@G&gt;´ýËÐÓ@÷N^LzÊÛ@Vs´]Ù@_x000C__x0004_åÂ]@É@$Ü\¦R± @_x0005_{qqØb´@_x0014_nPR_x0016_CÔ@8ù2éLÛ@§§æ&gt;Û@°ß2WLå@Üôª¬CÔ@ò!ó_x000D_¡Þ@LÂ_x0005__x000C__x0018__x0019_Ù@²úÛØ·@ufCµGã@t¥6EÅEË@_x0005__x000F_ú¾Ç@$Ã_6×Aè@ÿ´!y-³@ÄMö_x000C_m_x001D_Ä@_x0001__x0002_QPCQÚ@­_x001F__x000D_;Ç½@è_x0005_Ûü\CØ@_x000C_óTú#Þ@^ât¬)qå@Õ	aD_x000C_ÊÌ@Nr_x0014_©I«»@44ù]Õ@U¼u8ª9å@ü/_x0014_±&gt;SÐ@èé/~å@-ø_x0018_XÚ@nå¡= @_x001E__x001A_V+øÍ@ðJx©ÊÄ@­Ø«NÎè@¼åTìÐ}à@YÊOÈPÑ@ò·«å@Èò/±.Ò@q©°_x000E_{»@î_tæÞ?à@?v_x000D_¹&amp;Ý@ EÞ_ÔÙ@\@ªÃçÑ@BüùI¬à@FPú¡Ï«@ïêÒWHÏ@ò)_x0013_:c_x001A_Á@_x000C_v¦]åº@1üÂÜã@¿«Ã_x0005__x0006_I2æ@ã!kÉ÷Ð@»R©FºÁ@0zÙ¤¿Þ@ë7¦»MkÉ@_x001D__x001F_÷&lt;Û@ÀNû0íU¾@I_x0004_Õ_x0017_ÊÞ@lõdôÒ@ï_x000E_v;&amp;Ù@Y¼»,èÞ@ÍÑ*T_x0010_v@5º9Î *Ð@ÇæUó©¥´@Yÿ%ø,Û@x_x0013_£#Ò@33_x0003_wÀ©å@£4B$,¦@ä_x001B_×_x0004_HÕ@-3¼_x000B_`Ù@u»Ã'­æ@§ì_x0001_¼ö¼È@'Þ_x000F_ÂU=ä@1Í_x0002_"i@Ãæ(ÆzÖ@°Ü	´Û@fôv_x0011_ÃeÔ@¿_v_x001D_h°Ö@_x0012_`lEÞ@_x0010_ÚeéýÄ@_x000E_ÒJ¤Êá@Ù_x0007_ÌpÒÐ@_x0005__x0006__x0007_ü_x0006_ûÙÐ@×_x0017__x0005__x0019_0¼å@&lt;©T&gt;Ë@_x000D_SÓ×xÐ@9Ñ3çÄ~Ò@`i_x001F_¹Â@_x0003_Î¨_x0015_§Ð@P1 jà@lgñ_x000E_YmÈ@ø=q´Í=à@_x0013_ìµ_x0006_ÈìÀ@¹.$»dº@èù_x000D__x0001_Ì@·æ_x0002_Ü@Vw_x000E_þË_x0014_Ì@tBÞÇ_x0015_FÊ@Åí_x0007_À_x0005_à@]7"Ú_x0019__x000B_Ñ@_x001C_Ï_x0008_R_x0007_;à@ôÀ_x0010_ÁÇ_x001E_Þ@ç"4ý5_x001C_Õ@[8ßtäÛ@©_x0017_¿zÅýÛ@¥êçöÔ*Ð@æÊ¤Øødá@"Ty_x001F__x0004_Á@À¡ ±@ßç%_x000C_ÞêÓ@\_x0015__x001D_ÉñÐ@8´ùbÔ@¶¥_x0001_Òm¸Ø@þik_x0003__x0004_ñsÐ@ÛàØ_x0015_áµ@ÎrZåì@%ÚÛcM¾Þ@ôs_x000B_ºR·¿@fì¸wT-@CGû_x0010_Üæ@_x0010_êªª[³@²ÕÇ7§@´ºô,çÆ@_x0005_2ÍM¾-@Si¡s2âÒ@å_x0001_NÚç@:rÔ«Þ¶Á@_x0016_àM_x0014_dÃá@õ¡C.ó!Õ@×­¢¿Ñ¢@»_'çþiÜ@µu_x001C_%TÔå@4#_x0017_iÇ¹@ Ía_x001C_Í@_x0016_L_x001F__x0015_+å@þ5_x000B__x001A__x0018_ä@EªoºÕ@f¥½,wÛ@oåÆ?g÷à@D9_x0013_÷"ä@Ùc_x0011__x0012__x0014_£@_cá!§Û@_x0002_o r¨aÓ@ÜÛß¥¤ä@9ÂP_x0015_Õ@_x0004__x000C__x001D__x001A_ÔÙ­_x001A_Æ@7_x0015_tqÒÍ@_x0013_£âmÄÚ@ü(l_x000C_\m´@`wÞÀ_x000D_Sí@z« _x001E_âì·@UK_x0001_h²á@[½ ¥ Û@d¬ÕÜ_x0001_PØ@~T_x0006_ÝH@Ò@Zp4Ä@_x0017__x0005__x001E_,Ú@÷¹ç³Õ@/n¦`âÃà@æÒ³UÐe¿@_x0008__x0002_§®&gt;¼@/W_x0008_æ¾Ã@êð:wÈ@28Àc_x0015_{Ô@.F§8_x0007_À@hàÂ5Bãï@è^läÖ@)üpãwaä@MC{Í¨Ë±@*@QDF_x0006_à@&lt;Ú±ìÂqÊ@±@_x000B_ðòÓ@_x0003_	NòpÙ@_x0014_øö	L-Ñ@Ã¡A²åáÍ@^ðáá@å°Ð~_x0001__x0003_bµà@XBÂ«µ@!÷m)_x001A_ëã@_x0002_AnßúÔ@y#L!v#à@q8Ì_x0007_Ë@°o³¥à@nÒI{_x000C_â@ßZã_x001A__x0018_¹Ä@ÖY_x0018_jìÛ@(¿ÉZv×@õÖ¦ä­²@Þ:_x000B_¶Ïýã@!¶]`þß@ð³ôU)VÔ@Ðùû°¥Î@3î\âÕÇ@ù_x0019_À]D¦¿@¸«Á¹_x001D_êÛ@Ñ!_x0012_¸%«â@_x0004_;üLËÿ@¼Ì3çþÜ@_x0016_²ö4_x000F_öÓ@i½Á|.|´@©îÍMJ_x000C_Ã@h£¸¦ç(½@UABÓ@_x0018_Ã NxÚ@ð_x000E_ËYÚ_x0017_Õ@¥#·ÚJ«Ù@-U_x0012__x001D_EÆ@áAo!¿@_x0004__x0005__x0015_Êdéâ³@êÑa\_x0017_°@ý$p~â@$_x0012_´V_x0002_@Ü? R@Ç¬[ÇC£@ïoåJµ@ä@Àé_x0015_Ö@_x0019_E_x0002_Q_x001C_^¹@K)O|K5á@#ta¦i`ß@ê¢ï}Á@£_x000E_Á×$ä@_x0002_5rÎ]5¿@kÀXOôÊ@mqÒ4Ð@st'_x0001_4Øä@|ûëÌÜ@z (ö@Ú@á¾)°Ù@¡²IÀ@}ÚE\T_x000D_ç@Á+_x0011_ÄÀ@_x001E_Ö_x0003_¦ ×@_x000E_Kä@Ä_x0004_á@_x0003_md_x0010_AùÔ@FÖkZP¾@×éO}Ï0Ä@þ·J:,_x0002_¤@ÂàQ¬$yÌ@PGÉ_x0004_ôÂÃ@Ëi_x0001__x0003_õ_x0013_Ø@gîûùýXÓ@K¿®qG×@æLybMÈ@ÊÊËÔ@Süi?EÞ@_x0002_èªx_x000B_rÞ@=&lt;ü_x0003_ëIá@(ï×_x001A_×W·@oGQ&gt;B´Ü@Y)R=Óß@¡f_x0010_ùz_x000E_Ü@4c,PJÛ@_x0003_í(üÜ¨Ø@_x0001_N¨=Ð_x000D_«@×rÍnWµ@B¯x_x0016_ß@^Î%02Ñ@ÌRÃoÌ@ÛYµ³_à@_x001D__x000B_Ì_x001F_y°Ñ@°Kq_x0006_ÓhÓ@Ô&amp; ~.#â@¢_x000B__x001F_®udð@AãõÎOlº@ß»¶_x0018_ôØ@(ÕëDÐ@_x0006_ ðÇ_x001F_Ï@ý×a_x0008_fç@Ëìp_x000E_/Ã@ÇyO_x0001_9Ø@^òg·aÊ@_x0001__x0003_=vòr_x0014_î@_x000B_Nñ­7â@]c_x001B_´z¥@³#"_x0002_(þâ@SoA*bå³@_x000E_&lt;~¯éHà@¶·Ó»aÝ@+Õò_x0001_ý¡@ÝO¨?ð8Ò@´bþ_x0013_ÃÀ@ô²õ_x0008_}v@LThHÖ_x000B_Õ@KI.é}á@ÄeÛ_x0015_Á@Q_x0007__x001A__x0002_pç@_x0015_PPï_x0019_¦¸@|P¦^%á@_x0001_ñòD_x0017_Ù@¯HÀË ã@zAKIÀÉ@f_x0005__x0006__x000C_º@´äð5ç`®@JEäÿ_x001A_É@ññ%¡jÐ@¶|Ò¹Þãâ@Ôâaú_x0012_"æ@ÛÔ#zÆ@,½tÀ@Ë@¥¸_AI²@éø_x0003_qReÞ@×_x0004_ß¨´Ö@Ï×&amp;ö_x0002__x0003_èâ@_x0004_÷Ð¢®@ M9ù@Ëà@«}þ&lt;_x0002_ïá@FC	ºÍ@ùñþOòñÏ@üH¨jÆ@#C-3LÐÜ@¦_x001F_«FÎ@WÐ}ëáÕÎ@çÊ#³·"Î@U²_x001F_µFÑ@t_x0004_{î_x000E_åÛ@%rÆÙ`å@3_x0002__x000C_'É@cêÊ×_x0002_Ò@?a_x0002_ÀbÔ@t µú¨OÑ@ááDu"Õ@{x3¨Û6Ó@Îò6oØ@Sð¤~_x0014_þª@µéþu¬â@ïã|j1#Ô@×9e(@=äÒ_x001D_o^Þ@½û_x0001_eC×@,øèÄà@§k«Ù_x0018_:Ô@ê_x000D_WôÉ@_x0006_jÁs¤À@Ætº_x0013_Õ@_x0003__x0005_úÝa_x0002_&lt;nå@)fçxÎÝé@þ_x0012_5ÈòÌ@ ÖÝè£ðé@_x0006_¥_x0014_wçÓ@¶ÆÐÕ_x0005_Ô@Lrè_x0017_¥@_x001E_ ×\@8|åºGÕ@¬ûª¸$®@'½æø_x0004_Ò@½_x000C__x001B_¬ã@¯¬Û©&gt;Û@¾_x0006_b+»¾@bZ_x000C_½mâ@Æ,Ñ7£Ø@_x001F_)_x0016_Ë¢üà@Ùe¢$Ò@lÇ+ÿ_x001D_´@Ä­SbL®Ø@d2«VÍ%¤@Ð½¡}êÝ@_x0010_5F`ðÜ@á.Lè_x0016_Ï@Ùàì_x0001_9@!nÓ8¹Ù@_x0007__x000D_2_x0005_âæ@¾_x0005_!'4@ÿrÁ	á¡@¦%],LÂ@CØ7ßÌá@dáëp_x0003__x0004_¿_x0007_á@£ºõFÛ0Å@åA¨6Ã@Î_x0005__x0018_ú&gt;ñÑ@ôç"ò_x0014_¨¥@g_x0013_¾Ø+}â@øV5ÐÈ@Õ:ÒÁ@_x0014_pÓÜë@rüfæ_x0012_Ã@WòæÙ@ÑÍ@å³þR"Ó¥@_x000C_ÔKo¯_x0014_@î_x0002_¯M&gt;ð@i¡ÖÏÑ¢@_x000E_ÝÓB¶é@à¡D­lcÑ@»_x000D_k_x0010_=&gt;Ø@_x001C_xº°iÓÞ@çÊW_x000E__x0003_Ð@9\g¤æ@­m+÷±Yâ@üF_x0001_þoÙ@Ç¤;_x0005_á@¶K7¯@\h_x000F_eÅÜÒ@8_x0005_¹67ºß@\Ä:Ñkeá@»6³bXÈÜ@_x0004_ng6¢Ü@¢[èM_x0001_á@z t¸³Ô@_x0001__x0004_·ø¸_x0015_ÇÌ@â	0_x0002_]£@³F&lt;_x0012_[¤â@5úFç_x0016_,º@_x0011_ª_x001F_1/á@_x0011_)£ü_x0001_á@¢%_x0019_|§¸@xM|g@á@g)ãoâH@/};.àa¼@lm_x0008_)«íÜ@´_x000F_ Ê@o_x0003__x0008_4OÿÌ@â²ûdÑ@p_x001D__x0006_X_x0013_Öß@þØ×µ³Ýæ@_x0011_S_x001D_ì_x000B__x0015_Ã@ì°ßÁñÈ@$G_x000F_ÔkÓ@îYZ_x0018_¬Õ@£=_x001F_¦³@ØX0i9çß@D+0ÏlÓÐ@_x001C_Ü1+&lt;à@´LúÑ¸±Å@õj-þî_x0018_â@ªY4+_x0010_Á¡@¾ôôus¬È@axW_x0007_íÍ@ØÉ,¿ÉöÇ@AìB«:â@I­!Ý_x0005__x0008_¹Ú@TUÒjè@aY_x001A_V¿0Ù@øÑ_x000C_ô_x0005_î@b÷¡·±0Ö@Ò_x001C__x0008__x000E_Ü@Ê²ÙA_Aë@xf)ß?E¢@ô._x000D_HÓíÔ@ÂUCã_x0005_ë@Â¸Þ_x0018__x000F_ã@-«¯ÀRñÉ@_x0001_&lt;þ+¦Ç@ór_x0007_ûÁ}Æ@ñ6ÿ´_x0006_?Ö@»E?P@Ó(ÿ¸IÑ@2g ôQà@zÈA_x000B_êÌ@^_x000F_®à@_x001E_4_x0003_êvÓ@4Áí3©@{j¶Óýæ@M1MÈQ%ß@_x0007_8hºÄ@µòØÙZ¬@_x0002__x000B_4Cµ@GºáÄG¿Ó@G\À_x000B_g©@´»_x0019_=Ä@éG^©QÑ@oN_x0004_vÔÂ@_x0001__x0003_bwV_x0014_Õ@Ñ&gt;,_x0003_~_x0013_»@àÁÕ_x0004_U_x001B_Ë@ì.ðã;dÞ@_x0004_Ó­3á½ã@O6G_x0012_ÙaÎ@(èîSë@yn_x001A_ÿ_x0002_ÎÕ@öèù¡á@r/¨²ÿ©ß@v·@É_x0010_³A&gt;á@)¨)_x001E_JÜ@6ô¯yòyÛ@aÉûë:wâ@.»é?|_x0002_ã@ràcÕ&amp;ß@/ÓÈ/½áÔ@ÌÉU_x000D_t/@ô?BjÞÂ@³_x0003_d_x001E_ÉÑ@ílwÓ@µ,rw¡9Ý@±ZÃ¸? ½@cÉ1éá@~_x0006_(OLÒ@ÝöÇoó@&lt;[¬_x0011_5Ä@_x0016_mJ_x0013_H/½@Xä¶4±Ò@ºW¬éÜ@¦\¬_x0002__x0006__x0007_ãæ@æ±_x001B_Ö&lt;Åè@ÅèÓ³_x001C_ß@:Chõä3á@%_x001B_Ô+±Û@ÔaR!±À@¼~r_x001E_¡@M!_x001F__x0003_¼È@§§Å_x0005_Oº@nðoá_x0008_Ä@_x0001_Â¥éÀ©á@_x0005_ü_x0012_é¯Þ@_x000E_XüÐ#VÇ@e¿­&amp;ÀË½@©acÛIÄ@0±½àz ã@@oÓØôâº@1Þäí8M¯@}³}ÃWç@_x001F_-Ó[ä@üks=_x0008__â@Ô_x0002__x001E__x000D_Ûî@ºj_x0001_ß_x000B_ßÊ@_x001C_GN_x0004_ã@4"V)tß@ò({HcÓÂ@s?f@ê~É@öð,èsZÇ@Z_x0015_þ\_x0016_¡@ï(ôÏá¼Í@Ä_x0007_r3&gt;õæ@¡jÔ[ûÞ@_x0003__x0004_ã¾{F¿@}âLg_x0001_Ñ@wË%_x0006_áÕ@xD	[×@p-!_x0003_&amp;´@¥Õï/´¹é@à¨_x000F_Ú_x0002_Ô@FS{_x0018_VÉ@z^[ê@îÖÅð_x0004_Õ@á_x0019_ñ@áûá@TÂÈ*nÜ@_x0019__x0008_^_x0003_×WÔ@_x0017_Þÿ©³ä@%E¨Ó"ÉØ@7éÜ_x0005_ìÃ£@oªn@²â@Ég·d_x0005_Ð@#»öþËÇ@_x0006_"Ç$_x0004_Ñ@_x0012_u%Í	â@ NÔÇ_x0003_ìè@MÒ\§ÊmÙ@_x0014_)·à4à@·våhª_x000D_Ã@9f_x0003__x0004_Ý@_x0016_m¬ÊïÓ@é£_)_x0016_Û@²_x001C_2-ÓÉ@Ö&amp;ðÑ³×@Ës±*C3Ñ@Ù%ª_x0001__x0002_(k@A¹Âð²ß@{wõ_x0002_´_x0010_ã@k¹Öh°1Ø@Qìh)¾ÔÐ@_x001C_æ©aÖß@¨!_x0005__x001A_öØ@n¼Õ[öß@Ç¸÷¼SwÐ@+P²ký¢@Ò¿Ç¡_x0016_Ó@¤)Å_x000C_N×@{nºÜÚÎ@ÑðÖíÃ(Õ@Æ@,À_x001E_»@_x0006_ÿ_ði1@²J¯þ_x000B_ð@/¦òi¨Þ@\z_x0015_d»»@Â_x000F_z_x0011__x0017_¦@¤C¹"gØ@W?_x0014_±@þ÷íl¢@ýÄäøÞÄ@¤_x001F__x0017__x0010_üêË@_x0016_Ám_x001F_OÐ@çè®_x0018_|æ@µéëàÛè@ëlï+Ð@ÅÁ[_x000D_	ÐÓ@7H_x0016_ÀHà@¨4¦qº@_x0001__x0002_kÓÑ(0Zå@\:7ÙèÕ@rN_x0007__x0001__x000D_¨º@îÓq¼ºÅ@¡_x001B_×,Nç@_x0003_Ñ¿OTì@KJ_x001D_[=ò®@Â_x0007__x000D_/÷½ã@Éú_x001A_f_x000C_òÅ@Ìól_x0012_[øÚ@~z_x0012_Ê_x0016_Êà@hÜ_x000E_OKnØ@C»¯è_x0018_Kå@CV\Æ_x0010_ìÖ@-O·Q_x0013_XÑ@ÆHo­£_x000C_Ê@¨:ô	Ú@ÆOgë².Ý@_x0018_"á;Êã@ºÄÐ'	Ôî@ªúÇÅ¹Qå@¬#Úª øÐ@	û®dî@yäÞ_x000D_ìÚ@©È  nÐ@é@ì{Æ@¬kââ$Àã@_x001D_RKÌ&amp;)Ö@,|[Í:Ð@G³#@6À@Äj_x0007_IóÃ@+½«R_x0001__x0003_(ð»@/æCsôà@M9OØÏwÙ@¬Ü%ü³#Û@Ëæª÷{ÏÓ@¬ûU_x001F_K$ê@Ñ\_x000D_}¥,@QM¿Í@"IEi¶û¶@Ê_x0001_R_x001D__x0013__x0004_Ý@üWye¯Y×@¤I_x0019_W2à@=ÍÒújÒ@â_x0002__x001F__x0008_Æ@ÔæFz¨ré@_x000D_ÐîK®Ì@ç×k¿&lt;È@&lt;åæ@-§FH0-²@Æ_x001F_ZÍÐ\Ô@{ö_x000D_}Rå@'¯÷Øß@´¡©Æèx¢@QËa;YµÝ@o¦¹õ¾Ô@±}åÔ_x0015_´@³ûK~_x0014_@w_x001E_tf±@ÿì_x0016_·à¢@«.¶??Ð@zrþ×n_x0019_@Ì¡Á-]íÒ@_x0006_	FßêÐÅ@_J(|å@óþËj"é@s_x001B_._x0017_t|Ø@WÇ_x0014_×ckÞ@áË_x0004_Åzà@äáÅz7Ø@ênÎ	_x000D_É¾@µù¯{úÙ@_x0006_ß4ó¬Ø@©/I\öÚ@§_x0007__x0010_ñ¾à@EæOuFÈ@ÉL6 »Â@«ó6Ü¬éÝ@²U_x0010_TÕ@ª4²Ð@¢!Ð_x0019__x0010_Õ@¤!_x0011__x0002_Ë@³ìû2þÔ@î_x0001_u©ÕÖ@Ät÷)_x0011_\å@_x0002_À°0úÕ@t_x0003_·&amp;ãZ¥@_x0005_ñH@8ÁÍ@%CÇ}hÕ@îÈbªØ&amp;Ó@ ïÖ_x0019_@ß@_x0014__x0008_ÙuA_x0018_ß@oÉ_x0011_^Ñgè@Îh&gt;i_x0003_0Ô@Å_x001B_u=_x0001__x0006_  Ð@_x0019_Wo0/Ë@?KÎá÷È@)»4ÀØ@Tû¸¢_x001D__x001C_¡@Ê¡PÕ~CÂ@ä_x0003_&amp;ÊH&gt;Ù@ê"&amp;d_x0008_ká@é§õd	Û@p_x0008_ø^íQÌ@_x000F_Á§Ý@¥×_x0002_lO_x0005_Ñ@­¡_x0002_5]ñÐ@y|(Ã_x0019_øÐ@/«&gt;\á@µt©c¥Íë@:{&lt;óëÑ¸@*Êf_x0012_É@©¹_x0006_øÒ@k AÓEmÛ@øV_x0004_Olwß@m_x0007_+Á_Ñ@.y$¬çç@_x0011_0¹lIà@ÀkÖ½¦Ò@_x000F_T»_x001B_á@µ-ü+ñWÞ@zð¥a.Î@ß¤Á÷[Ü@Ü|ù¨)ÆØ@?QÁ[Ó@)m3¡	Ò@_x0004__x0006_í_x0012_ò"E¢@Yÿ'_x0003_|Ñ@_x001B_.jlªéÅ@i_x0014_þe5_x000B_Ó@_x0016_þªÖ¢Ó@DêÛ_x001A_¹@0ò_x0018__x0019_ç_x001B_Í@Äaå¸z_x001C_Ñ@H+?¶ýø@ q_x0008_Ú@Äf4Ð@_x0002_\ SÓ@ÜÐ4PY_x0016_Â@1&gt;ã@CùHÀ}_x000D_¤@^¬_x0013__x001D_Ï7Ø@ì_x0018_Ò_x0003_Çß@LÑÝÍ!Ø@%´ÿ~ú=Î@_x001D_Yûá1_x000B_½@_¤~uØ@ì)dcE_x0005_Ñ@gºÙ]_x0004_Ò@KR=_x0015__x000C__x0008_Ø@ò&amp;EâÅå@_x0012_o_x0005_Kéã@ b_x0001_Õ[È@_x000C_7(¸±ÈÜ@Å_x0007_íZ¯ä@Þ³_x0008_ð_x000D_AÌ@íw@'`À@«±û_x0003__x0004_³w¦@_x0018_W×rlØ@ú§D]Ø@=ÉCÂyÖé@Í;&amp;(Ò@L6Ñ×»=±@Ï&gt;¯åÃmÞ@JÌ.K,cÓ@øÁô?Û=Â@Z_x001B_¹ò_x0001_µÙ@éBð)_x000C_Ó@&amp;!¼Ú¸@_x001E_mD¿êÛ@VN:ÁÉÍ@õû³$Ç@²7N (H²@[¿§±½Ó@Ç£B_x0006_Ð@Ìq~sE¯@ÞÍÓ4dÆ@N¹_x0015_VmÃ@ö¾_x0006_fá@|g4FÙÝ@¨Úòð£³@7¯T6t_x0019_Ú@_x0012__x000D_Ã_x000B_Å@_x0002_ß_x0001_¼Â@s?¥b9á£@Z+èA)¬è@týö`ÝÌÊ@Æ»"6¿cÌ@EOËUÓ@_x0001__x0005_:m³Z¡@Ý¾3UÀÖ@1òsH¹aâ@ã_x0015_æ¸@_x0004_`ð_x0004__x001D__x000F_ï@`çáOxÛ@_x000C_ïGùk}×@&lt;ô|_x0010_^á@ïè_x0010__x0006_Så@6¼Î¢NÕ@_x0010_µÖ\_x0008__x001C_²@ËXsrÕÚ@_x000C_¦_x0003_%ÀÁ@¾©_x001C_éÍ`Ü@Ê,ì_x0017_C¦Þ@ÓÜ¥¢	â@ú/ ü_x0012_SÄ@_x0015_õ}Ç_x001A_Â@ãA¹hqvØ@_x000B_8ôRÚÖ@ðå_x000B_=Þæ@G_x0008_ç¿µ¥×@_x001D_R(_x0016_qE»@!_µ&gt;&gt;UÖ@_x0003_Æ\_x000B_uÎ@8âHÝ¥à@êË=0°ß@Þÿml}PÆ@.Ðí_x0019_ª_x001A_©@Î_x0002_ôÜ¨1Ñ@ö_x0004_ ö_x0005_Þ@gÄÖj_x0001__x0003_YÈÕ@X©°Ì@Q6Oþ&amp;Ô@_x0010_G$1_x0010_à@nµ_x000F_Ýå@îl;_x0004_aâ@_x001C_¢_x001B_`c³Û@Â¦S_x0017_â@m	º&amp;Ý@ÖQnû©ß@;Á£uË1Û@!Õ»r:PØ@ù_x0012_U7¼ß@÷_x0013_¯Ögqä@XÉ¥SÑ¶@_x0002_£q_x0008_4ÿÄ@Òê_x0013_2¨Òç@x«¨JM_x000B_Ï@jaIæ¾Ì@Üâýj²@ÈËï¦_x0011_ýÞ@×'zê_x000B_Ç³@Ì¿ÛM­Ì@]9¡^ùá@W¹øéæ@_x000F_f_x0008_D&gt;&gt;Å@×r_x0006_åÙ3Ô@_x0003_({NëÚ@&amp;sµÓ@õ ²_x001E_^Þ@Ï;_x0014_³!TÆ@E:f_x000C_o­ß@_x0001__x0003__x001D__x0003_Zú4Ò@ê8âCP­@ÇÇ-»_x000B_²@ç÷ø_x0004_T&amp;Ã@_x0008_ü_x0010_+nÜ×@V_x000C_¡6_x0017_ßä@æÅ_x0015_`bë¸@[_x0006_åñhð@T_x0006_gÀ@5 _õc3{@ë-ÚJPDç@8I4ÙßÐ@s¾ÑÙeÌ½@ír!YaÖ@T&gt;mbþMÝ@_x001D_ÌI`úÅ@_x000E_üªh@n÷é&gt;$`á@Õ$ UzCé@ðcÓ=2_x001E_Ó@ÝW Ó)Ò@Ü(]r0Ùá@HSdÛ_x0007_Ø@_x0002_-Ò_x000E_OÈ@ùQ¡¼@¦¹G_x001C_ý!×@_x0010_fþG&lt;Ð@¿Ìz%_x001D_yÎ@e´Lª_x000C_ç@I%-ß¥ç@_x000D_¡YP4_x001E_®@Èñie_x0001__x0002_£Ñ@µèû_x001B_í_x0015_×@*_x001D_oÚå@Mt_x001B_13ñÜ@é_x000E_Ta_x000D_ Â@chT_x0001_ñr@j¼Uf_x001A_Ë@RM§çSÜ@_x0003_ÒzR_x0013_Í@Ç¬8_x0004_¾Z×@VfìÕØ@,fêÛ9_x0016_Ì@¾ð²:Ô@s_x001C_«èø§@_x0001_£'¤IøÐ@"ó°ACÇ@á*1?¡@dhÃ@_x0008_¯DÛ¬Kî@E_x0004_½LFã@ZA]pÃ2Ù@`ë£I»¼Ê@XîUûUç@­~_x0002_RùÁÜ@\Z?!÷Ü@_x0019_Éå@4ªÛ²Z¸·@$ZE_x001C__x0005_Ø@¸ÈÞ_x001B_Ù@±Çî'öä@+zcb¾¬à@5_x001D_n¼@_x0001__x0002_¡_x0013_Ù-FÁ@_x0003_s3ð¯Ò@DvðÀ@J¥OZ¢Þ@_x001A_¨éÔ_x0004_¹@';þü0¿Î@uxâ5¿@c×¯ÜÏPá@V¾_x0018_ÿlÈÎ@re2"_ºã@ú{V_x0012_â@á¢&gt;@Ü@F@ES_x001C_Úã@(`(ÎçÃà@¶_x000C_M_x0007_Áâ@0ßµ¶â½@_x0015_&gt;ÿ^1à@H¾5²¯ä@¬½ÝA3I@_x001E_°)í;à@oE.21ÁÔ@8¶_x001F_ÂåÏ@0¢K[æ"Ü@A©õwl]æ@,_x0017_Ô_x0004__x001A_ç@Ýæ3B#VÇ@ûôÇbËà@4_x000C_­_x001B_àçÙ@k/q¼þÓ@®y ¸[cØ@_x0012_Pþºð@_x000D_Êan_x0006__x0007_á3á@=âX_x000D_äÁ@ª§Q@dæ@	µÅï_x001D_³Ð@LÃÉ@ß@%W±+_x000F_òÑ@aíöA_Ñ@_x0010__x0004__x0001_mMß@õ_x0005_öG«BÐ@3J_x0003_âl9µ@Y¿_x0001_r_x0018_Fá@^­1½GÝ@¼_x0014_Á;R×@_x0002_ ×Á@ñ,_x0010_¨Ï¯Õ@Î_x001E_+ö.Eã@r_x0012_¸ç¡Ë@ju_x000D__x0002_0_x0012_Ù@ãÁ··è@_x000D__x001E__x0018_³Û¿@"QoÔéÏ@æuJý9ÒÙ@?&gt;`êÓ@)H _x0016_(!Æ@­þÂL4Ô@m§_x000F_¬æ?«@©_x001F_J_x000B_#ß@êÛ	_x001E__x000F_Ú@}v_x0001_BÙÕ@.ÏÞ÷Ç@ë_x001F_6qéïÈ@,è_x0014__x0012__x0016_Ü@_x0001__x0003_Qw_x0012_m#Ô@¦Xð°Ó«Ü@_x001D_1QÓ@ç#_x0005_6ÉÓâ@¨_x001C_|yº_x0017_Ù@QÂÇOA³@_x0007__x001E__x0016__x0001_¸@ÜH¬e(UÈ@°àd*´ÎÓ@rô8Bä@µÿ²£_x0016__x000B_á@ôâÊáãè@.÷2p®Ù@ÓÒ_x0005_¦[Ø@ú_x0013_I4_x000D_mæ@åì`ÂÜ;ä@v¡Í×_x001F_ß¿@ø_x0012_ÏY_x000D_©ß@ë_L%ñé@Ô#ðv&amp;Þ@EjÓ_x0006_Ú@ò­¤FLÕ@_x0016__x001C_jéeyÜ@*rPÂAâÛ@S"uåþ²@ç^÷¥pâ@ÞfÔt_x0012_/Ê@c¦ðôä@Ð_x0008_u1¨_x0004_Þ@,_x0002_vg6´Ì@ö#öÞ×@_x0005_ N_x0001__x0002_íÞË@uÕè^¨·×@j_x000C_U LÑ@_x0014_&gt;w_x0014_LÓÀ@Ì_x001E_1öFÂÛ@_x0001_E!Iä@Ç_x0008_!eø6­@³ßXR ·@[t_x000E__x000E__x0005_ÞÙ@õÉ_x0002__¾á@¡·bsFá@À%ÂsÑì@;\üª_x000F_%Ñ@ÙûOxcäÙ@&gt;gõ¹ßá@%©ìä\_x0019_Ö@M0äRfÝ@x^Õw@*n"×Ä»@&lt;ãøÃû©@ N_x0019_3¹@ Çày/_x0013_â@]½É(d´¿@_x001F_M;_x000C_|YË@×ñ)^÷Ó@^¢¸åÅ»@l¿%Åô£@J¤_x0001_ðC¡ã@-_x0010_ÝqÃ~Î@Ãr£oÓyé@loÄÔÁ@ï,ÁÈæ&lt;Ã@_x0001__x0002_M£_x000F__x000B_Þ@È9÷^Îà@sLÙbÇÜ@ÿ65hÏ@×ðçx9ZÑ@B&gt;ÓA_x001F_à@3_x001A_~ÈýÂ@õ]ÜÉ`¸à@&amp;§væ_x0014_³@´é]_Ù@?ªRléÖ@_x000B_ª_x0005__x0013_²EÙ@ÙñtY_x0010_á@|¥ÍM"×@87_x0013_ò¨½á@Þ»ss9Õ@;_x001F_ëÔ÷ØÚ@fîÕ'Füà@îº¿_x001B_wÆ@¡9ÿSB_x0003_Â@Ø çÏ&gt;ßâ@;\&lt;úö²å@M}]7Ô@K_x001D_Ro³Þ@ØrV¤ @p²ào_x000D_WÔ@(Ê`Q_x0001_/ä@2$µÐµ}@ÐlRÓZ,Ô@ÁþÍ4*_Þ@¹ë$Z´í@_x0007_É_x0001__x0006_Uæí@T_x0015_&lt;}|Ö@½`D(-sÔ@f_x0017_èb(øÃ@Ù"`B¬ÇØ@_x0004_º_x001C_F¶°@WÌ~_x001C_zÅØ@À±Ë´RÍà@t-óæ@_x0003_¶ápº_x0002_Ç@[¢?9Þç@Þ_x0016_¿_x000D_o¬@¯_x0010__x0005__x0019_«@ÌÇ"\_x000E_rà@ËªW8"Ã@Óg£*³Ë@ôbÜ0Ñ2µ@ùWgì_x001D_Ö@µ_x0017_Õ_x0018_KÄ@îv|É@¾Ç©Ø~å@@Ö_x001A_({_x001C_¹@ô) .§¨@_x001E_N_x0014_í*Kß@o¬(Vè@_x001A_Á|(_x0008_@Ø_x001B_ß¥@_x0014_ç®¾?Æ@ë_x0002_ãéz@ M÷g #ã@ò)'_fFÈ@û_x001D_áq8Í@_x0002__x0003_òí_x000F_"S³@Üa8tuâ@_x0019_§ýÞ©@3!*¦eÇ@Iáê´fß@%[·?ßè@ÒÎGå@ÆðY	£@ÃÓäÆ'à@:_x0011_ÿ÷Få@RÍ¥óÁ@BàÉDÅ¡@Ôíç_x0004_ë®â@ê1ÂpzÒ@[á_x0008_	ºÆ@Q$mô¿eÖ@_x001E_(ILGÝ@'­.Ç¤eÑ@%Æ¾ É@_x0019_Øó_x0018_rîÊ@ä!xyÊ@8i_x0001_G»_x0015_Ã@CÓ_x0005_@FÌ¤@6*wFà@-Ó"§Y×@¤,­-5UÛ@ú©A´&amp;@£(ô_x000B_É@_x0001_Ö¯5\ÿÕ@¾SÕÄ@í_x001E_¦c¶d«@-1¨_x0002__x0003_ôyÆ@Ï7º iðÔ@é´¦K§²¾@Öí±5ÚÐ@;_x0004_ñ_x0015__x000E_Ó@_x001B_p_x000C_«_x000C_jÚ@¼ú_x0007_çÔ@é_x000B_°ÙlÛ@EaèhÃØ@_x0018__x001F_jïÛ@­3ÿt¼Hç@ÕoLom¸Õ@_x001D_¶½Í@ã/NÖÐBá@iÖc_x000D_ È@eë÷_x001C_°@s_x001A_IdÆ@Ø6_x001C_$p-Ó@ò_x001B_Ð*D+Ð@RRR_x001B_ï_x0004_×@P_x0001_¥ß@ÅÒ@d¬S{µ_x000F_Å@})Í8_x0017_á@_x0013__x0003_öÆ_x0001_Ä@ÌÌ_x0008_{lÐ@8ÁT%d`@âéç×@_x0004_[³;n÷µ@mNÓoÐ@ó7Ñ_x0015_ÑØ@qð¤oñÚ@KÒ_x001B_Ìm2æ@_x0001__x0002_ÛìÁ»!@kÕHÚÔ@T15Òv_x0016_ç@ã_x0001_^¬-÷Ò@_x0014_ßÝeÁ@$½mþÅÞ@I·ÈX-_x0005_Ü@QV'D	Ù@ÎKá@_x0013__x0011_H¿¹Ë@Ê_x000C_7\+åÉ@wfôý|GÃ@·èGBà @¨_x0006_¬H5_x0014_Õ@&gt;o%_x0005_ÜÉÐ@íùØQÈÒ@ñ?»	ÕÁÈ@_x001C_D _x0014_O¢@õlZ³¢m¼@K@Ðx_x0013_@È@k"ý_x0015_Ý¹@ú)'ÅUÎ@_x0017_­"!úOÆ@Â×1uÂ¦@ò¼Ø_x0015__x001B_MÃ@Ã¤_x001A_Ý@­Z7_x0014_¡?Ã@t\èl»µ@_x0016_CZ®!Î@I}}¯ù_x001C_£@_x001A_yw_x0005_Ð@CÁ7_x0001__x0002_Ö_x0004_¸@8,¡*_x001E_ß@JÔO+@»c1ê®°Â@_x0014_Ù'(ä@[vÇ\²Ó@Q®_x0003_ë~É@¦d_x0001_ãYüå@_x0005_N{æà@]M÷"X¦@nSÁ©Ôß@$bØ%_x0008_^Ú@±5û*ÁÏ@Ä.¿_x0011_³ïÕ@í½ç_x000B_Ó@á]dºþÉ@5_x0014_N_x0016_?ÈÞ@Bú_x0008_®á@ÿyÅºÒ@¸P]vÏÞ@¢â¹R9Ð@Gcñ,üâ@Î?¾Þ@üÙN vué@8ö?ª_x0016_\é@_x0003_e¶[â@H¨ãXvØ@]]3g_x001E_@ç{_x0007_aëÔ@W&amp;³°ÞÜ@_x0007_QÉÝ@_x0012__x0014_*ÃñòÆ@_x0001__x0003_ÀûpÄô¼@þo·þ-Û@ÃC*ñ-5å@ÆE!ôá@fíÅvÆâã@Ã®²Þ@ty[_x0017_LÈ@»@_x0004_ÙÜ@mçïJ¸ï@Nìü²K×@Xò'¡RÓ@x_À/ÔÙ@sô_x000F_Õ@R¶Ïfz§¥@}´p_x0010_Þ³@ì¬x_x000B_Óá@wÊ_x0005_Ià@,Í_x000F__x0015_IÖ@=²^ó´EÜ@&lt;m\"Qj×@_x0005_2vâ@YC_x0006_¦ÓRÜ@_x000F_Nb_ò_x0002_à@ÐÁS@ôÉ@³ùwûõí¹@ý"I[Ó@~Lj5Ô"¹@;Á_äQæÒ@þÚ}ûs_x0010_ä@_x001F_Çm§øXå@_x000E_Ý¿¶l¨@²:_x0007_Â_x0001__x0003__x000E_èß@ØL_x0013_!¶2Ô@µ|êl2Ü@"¿¦*á@µ÷Yö_x0004_â@{_x0003_*_x0015_KÐà@ÎªGËºá@ÝbPüg&gt;´@_x001B_áË]_x0002_IÝ@»ÕFR^á@?²_x0016__x0005_¡|¯@» 5ä!µÎ@Î×ÙþßHá@^_x000E_óærä@_x000D_&amp;]Ýè@(.àûøAé@ÈÙþµå@nà½ä¡æ@_x001A_Tìaiå@£JØ÷´Î@GD×Ëüä@GÝ~_x0001_Åâµ@Ý.ø9Ø@,QK_x001E_ÕÕ@}_x0015_Ï0Æ@e&amp;Ã:´få@Îöù¦Ï_x0011_¾@k_x0006_Ý@»­Ùk`¼Ç@X@_x001C_¤Îdß@_x001F_J^f£@{_x0003_3©Ë@_x0001__x0002__x0003_8_x001F_e%´@%&gt;_x0013_)|Ü@ï³§E:mà@)È_x0002_¤_x0010_ëÔ@LIþJú¸@þª_x0003_ÖcW«@¯t_x001E_i.êÈ@_x0018_	_x0018_HWß@ßSZÙ´Øè@CmÞ&gt;Øì@ÁÌ+%K±¾@_x0017_?¯ä@Û_x0016_ Xb@Çê_x0018_ è@&amp;]Ñ%Nêá@ÂÏÝæÅpÌ@c8rq®Ý@ög_x000E_)È@÷p´Á¹@léë_x000B_\Ó@Ê4¹ôðÖ@9I¼_x0014_(â@EÝnY0Á@uî&gt;"Ñ@D?ð¤1Üß@ZëK_x0018_Ñ@é=¯-Ô@®¨ò«VFÏ@?¯ðÈ¨@_x0003_Ê¿1KLé@©úEË?_x0007_é@«ÄWy_x0002__x0003_wßç@AN&amp;2ÉÀ@§'	(¨Õ@À"_x0018_KäÁ@_x001D_ó_x0010__x0012_MÍ@@r­¯9Î@_x001D_DVa7I@_x001C_Ç¸×É@_x0015__x000F_`º*&amp;Ø@Ó=UÂá@i_x0017_	¨@òÇÄâ@÷´Ì&amp;HÍ@&gt;Ló£÷Û@_x0019_È0Â3±Û@N¾_x0013_	_x001B_°@1à&gt;ãTç@_x0010_³´_x0019_yaÛ@_x0010_×_x0005_Ð_x001D_ËÆ@±ÈÙ_x0018__x0006_4Ë@õ+_x0002_=Xê@_x001D_×}D²úÔ@`_x001F_Ã_x0015_â$´@jÿx#_x0016_×@Q%Ye_x000C_Ê@ÛöÏú_x0007_Í@è_x0005_×y©Ô@Üo_x0014_pïÁ@EZVÍ}@ìÔ`E_x0004_á@}P_x0001_¥ò@}Ù=ÛßVÙ@_x0003__x0004_ª¾ÈÊ%qÓ@Ø[,L¾MÜ@x_x000B__x0018_hOÙä@%×yhûÂ@å^#Fâ@${MÛ_x0002_»@Ý¨_x0011_ßÄê@×ËÌÝÁÚÉ@0aìkø_x000D_á@=PuI,_x0013_Ì@§_x0003_Å¦Õ@_x0017__x0010_=ÂN_x0015_Õ@V$4÷_x000D_Ì@ÀGÅ_x0012__x0002__x0005_¤@_x0011_e'?Ù@rrÅOèaÊ@f`&amp;9_x0007_Ï@_x0001__x000B_¼âÛ@_úËáéÀ@äN57_x0002__x001F_Ú@Ù§ZcÑT@&gt;_x0002_m"ÿ$Ü@P"@må@"=µyÖHÁ@´v%O,Ô@VÎÓÙJï@_x000D_Ã_x0006_ÿÔ@_x0016_Ñ|Séá@_x001B_.(_x0008__x000E__x0008_Ó@î&amp;1R_x001B_Ô@&lt;ÚË ,(Â@l_x0003__x0001__x0002_­È@Ø³k1Ô@²_ë²:Ú@_x0015_õLÓ_x0019_¿@ÜãîÂÊÛ@Ä¹­È_x0013_G¾@ÜÔª¥½Ý@zÒú)²_x001A_à@ö¨6t8u@²VqA¤­É@_x0018_È» µE×@ÎÇdî_x0015_Ü@&amp;_x0016_xß@ö«jÓ}æ@õ_x0008_zÙ_x0011_°ä@_x000D_Az½o¸@:¡Uìà@_x0014_.×l¸@_x0019_×ÊIz6Ç@R¢WÌå@Ix_x0016_/Á@ÂQiä@@êÛ/¥¤@Fj»Fî @tëúSÔ#½@&gt;£P¼@K;Á`ºÌ@»¿=IÜäÂ@¼¡_x0002_V²Êà@#þð´R0Ô@o_x0005_ÞØÌ@7¨u_x0018_¾8Æ@_x0001__x0003__x0016_í_x000C__x0004_3_x000B_Ú@3»ýÇOã@&gt;_x001B__x0001_W7"@Ô@Ó_x0014__x001B_Ê@_x0004_NHV]ëÒ@õûì¶õ¦@ü_x000C_,kÍ@òNi°£Ô@Åq_x0018_Ì@_x0001_97#mÂ@àÍ+'Îá@Ã÷«nÛ@ôpÛ\5éÀ@¨&amp;3\Þ@_x001A_É_x0013_%¸@_x0011_qÎÚâØä@l{ÇÔ¯5Ñ@VGyRáä´@_x001E_îç?Í¤à@Í¹è	üµ@_x001E__x001B_Ñ:Íß@X)L xjÍ@Éx_x0003__x0011_w±@ÌïµaüÖ@_x0018_ªí&amp;Òä@ø'kÈ1Nç@BX_x0004_\Ä@²|G_x0002__x0017_pÖ@¼"Ü#¨Ö@äÜS+_x0007_p²@aY_x0018_æÙÈ¼@÷¡û_x0014__x0001__x0002_ÆW@£G¹@Ùsá@_x0001_p_x0014_øðî¶@_x001F_R_x001D_#ÆÞ@G_x0011_Å_x0003_@+§A_x0019_)°@ë~'ßæøä@5²_©Mæ@Û|_x0018__x0006_Ñ»Ó@_x0015_zXµ=Ú@^r_x0015_ð_x001A_ã@üJêçüÅ@_x0011_-o£Ò@gñ_*.±£@ñÂuÕ_IÃ@èwñç@ü(_x001F_÷@_x0001_à@ÆÏxVðÈ@ù!l_x001E_q¯Ù@)_x0007_ôh®»@_x000B_ÈÒÝ¸rÖ@;úT_x001A_ßÕì@ _x0005_å²±ð@ÌSê² -Ò@Ïrâ_x000F_ºÎ@;A4_x0006__x0019_-Ð@d£Î#;Óî@¶Yç Ó@!HfYß@4¨ø'¹Ð@N}Z_x0010_ÒÇË@5{¾ËW¹@_x0001__x0002_l¹R Ê@?äqò[@ùÝl&gt;må@!sëÅÇÊØ@D´éy'Ø@MÊkýK»@++g-?È@ï!_x001B_v,­È@à_x0018_µ_x001F_ª@Î.Ha_x0018_Û@öD{Çt@çÄcà@ÕÓÐêÃ@êghYÇ@^eÉZFÕ@²½ü°ç@rg_x0001_ô_x0014_AË@Sô îáØ@'p4n_x0016_ëÕ@= üJBà@Ë_x001B_ï§ÏÊ@9R~VoÍ¹@Ùkp[áfª@\o{ûVà@hÇ¡'Õ@Dz_x0013__x0010__x0014_~Ñ@w+çLð­Æ@-_x001F_5«Dià@¬¸Ès½Ì¼@·ÔÚXNá@eÙKyü¦@'_x001A_M_x0002__x000B_}4°@#ïEhÍÐ@lüÐ:®Òã@_x0017_-?fgWÒ@e_x000C_½EnÄ@ZZñü-Ë@_x0006__x0010_ÿ¬T¤@_x0004_;«È¿Õ@½_x0004_Âê*@_x001B_h%ý;Ý@÷_x0010_®Ð@«_x0017_¥_x0005__x0013_¡@É_x000F_I%_x0007_¶@ÉÒÁXçÃÇ@6LöÝëÖ@Vå_x0013_Ãµ"â@aJ_x0014_jø@æ0=,ÃÉ@$_x0007_dÜ?å@K_x0003__x0016__x000C_¢7×@&amp;_x0015_÷øJÅ@_x001A__x0016_RMÃà@Í$	_x0001_Ú¸@iÖ ÚgÓ@_x0013_ßÝ~¬Â@ÁXúîçvÝ@àtÇ'$Kâ@Ç`á/_x0010_nÖ@ö_x000B_RÅaAÓ@H2.\³@qaµ¥_x0008_·æ@_x0007_]säªVÐ@_x0001__x0002_°¥÷_x0003_îÛ@ÊT#Æ@Ê$_x001E_Ã_x000E__x0010_Ø@A½ã&lt;iÿ´@r[±áõÎ@êæD§	Ð@Û_x000D__x000E_8Õëß@QØÓ´£_x0015_ë@?áìÕÝ@~E_x0012_*¢ä@àÉn°_x001A_Ô@y\0oÓbä@eûá7pgÚ@_x001A_9_x0007_Möè@¸c_x0004_x_ä@_x0007_¢@EÅã@ }_x001F_IòTÙ@*z%Eª®¿@ÃÖ_x001D_¢. É@_x001A_8Ùt±@_x000E_è¾«ªCÐ@_x0001_F¨_x000F_	Ð@_x001A_-_x0010_ü9~à@ê!_x0003_Y_x0001_ÁÙ@`JVq°×@e4_x0007_l_x0007_Ò@f_x0010_H:©Î@Æ-ÖÝ÷Ð@zé"Û_x0011_]Ì@)s¿_x0004_iè@Ì_x001F_EGûí@%&gt;ä_x0003__x000B_Ðþ@li¯_x0019_û9Ú@y¢'î	Û@p÷fêxÝ@îrªþ»Ñ@øB'å^á@ÛùCæìÎ@_x000C_ã7_x000C_ÚÖ@_x0003__x0006_C_x0008_Z¢@ÕM_x0001_»¤OÑ@_x0004_¿O_x000D_i}²@H·I{h×@òÓDO#È@&lt;*_x0003_d_x0005_Ð¶@á¥Ê¿ò3«@V®s9Äâ@5/ÿ\pº@í_x0001__x0016__x0007__x0007_á@ô_x000F_â´_x0013_5Í@y×_x0012_­±Ù@_x0018_CK©¡îª@=_x001A_.rÈdä@Å_x0012_Ý«¿_x0002_Ò@E_x0016_5:_x0001_ý­@ÑfçpðÀ@5²TiTÓÛ@¹_x0015_Ö¸Ç@læ4~ÈÚ@_x0013_3"6ô×@,Ý_x0011_YJÞ@¨¤j_x001A_%á@Îáí4_x0006__x001A_Ð@_x0001__x0003__Ëå Å@Õb_x0013_PÃ@ÈFJþ¨XÁ@Fú´×Ù@ðïe6_x0019__x0002_â@}©mÌÑ@RÆ¬JÔ´¶@|Ä ¹_x0018_Eæ@l_x0012_õ=óÐ@É}_x0001_SZÛ@_x001B_,¶Ô@c?îªpnã@ÉÆ£uá@6Nc4©Ú@FâéqÑaÈ@©Ç%_x000B_Å@¯½rmÔ@øorÚ_x0016_yæ@(½_x0003__x0006_â@¦xäÞ@øl[VçÚ@ÒË_x0010_éjµ@!_x0003_PoýîÚ@'XJ²åØ@³34^ÇÒ@:£_x0012_dN³@b_x000E_FæÆ0æ@_x0003_}8cÕ°@_x0016_Iö*¼¯§@_x000B_ÁGÓå_x000D_á@ë_x0014_¥_x0015_Ç@ÕÆ½_x0004__x000C_¼M×@_x0002_³ü&lt;Bà@Ú_x000C_÷	_x0019_â@°Ó_x000F_I­ìÅ@È_x0005__x001B__x000B__x0003__x0008_Ì@_x0005_Ü_x001E_ïÇ@µÜ_x0006_½1Ê@»6NLûÏ@Ç_x0011_þà&amp;Û@¹¬_x0008_Ö_x001A_á@jáAÝTë@³ÝêhfÀ@_x000E__x0003_¶¤É_x0001_Þ@3_x0003_Ñ_x0013_j8è@Î_x0002_ãç|Î@Kÿâ_x001F__x001D_Þ¶@Q÷PVÀ@÷t_x0014_ðæBà@_x000B_¨ôO6_x0006_¯@_x000C__x000D_*0µ_x0006_ã@_x0005_´ÀïÎä@({3N@_x0004_Ø@ëøìPà@¹,¶o)Ò@/Ö,8ËÍå@©#]ÅÞ@_x0008_DjÎÔ@Úÿ_x001C_$ oÜ@R&lt;·_x001C_A4»@%è_x000C_NýêÁ@_x0010_l'ZÜdË@_x0007_`öôÉ@_x0002__x0006_}2ô®|_x000F_¾@_x0005_qHq~þß@ã½»ìIùÐ@Â¿ïe_x0004_­@#&amp;_x0012_wfhÉ@0âíúE¶@ÊwäjÖ@.½Ö_x000F_ÉßÄ@¥§ç_x001E_J·Ï@'	%h_x0012_ìÇ@T`O¤ëÒ@ú*HÖ_x001F__x000C_Ó@ËÔ%WâÑ@_x0011_5]7_x0003_¡×@û+Â¬a/Ò@-ä]¡_x000E_à@j_x0001__x0003_Ræ¯@¶y÷c\Ð@M/#ñ_x001D_ØÔ@ûgÛé½Ñ@°çgÁeÓ@_x0004__x0011_à_x000D_ð´Â@P)ÜÉÊ@£Î_x001D_±ÿä@_x0005_ÙôìÐ@U9*Y'¢@.õº¥_x000E_@âMé)Ê@@k_x001E_®gÎ@¡fôÉÛÔ@h^¼ÈÏ¾×@÷_x0010_þr_x0006__x0007_E©ç@ÚG7Ã½"ã@j2_x0005_m*Û@ó_F |×@qR^µ@Àöér_x0002_iÒ@Ò_x0016_[õcØ@ëg\FtÒ@À/´Ôì×â@_ÅtØ:]ë@_x0013_s:ÃÛ@¿*óP_x0002_Ô@_x0002_O¿z]MÈ@/Ú_x000F_V+ÏÛ@ø4Õ_x0006_þô×@0_x0008__x001E_¥PLÇ@´MÏûNÞ@òa_x0003_Ç§·Ô@_x0012_=O$_x000F_é@KÁäV±Ø@_x0005__x000C_ìíÔ@ò~ÖÀ	Ñ@_x0001_¡6g[IÁ@_x0011_S_x0007__x0004_OÅç@Ói/tà@Î_x000E__x0005_ì²Õ@#'_x0012_¦oÅ@Kj¿(»ÙÆ@üØ8_x0014_cÐ@ò	a_x001A_YÑ@eÞe¹}²@¡ËÀÈù6Ò@_x0002__x0005__x0001_*pîÌÑ@~!9_x0001_bâ@¯_x0004_V}ùÇ@bÓ@_x0011_åê@®	#øñuÒ@_x0006_Ç}á_x000C_Ò£@Z_¾ --à@èó|õ_x0019_}´@5'H¶Ð@üÔD_x0017_WõÜ@`_x0015__x0015_@ã@¢ìÿ¯~ê×@È¦¸8wÜÖ@­_x001F_'îá@ÿ]cz:Í@ö_x0015_sOØ_x001F_Ö@·&gt;J];{Ú@Û°)`_x0010_\Ì@gMûU_x0001_@!Þ_x0002_EdÎ@ôbÉBl@J_x0004_2pÏõÔ@WæÍ;pÑ@T3_x0008_¥²¼Ã@(íâ_x001F_Ù@HÅm¹¿Á@eS%¹Ñ@B?+éÁ@?mºÙ@Â_x0003_´dÄä§@GI´uÒ¤@wZÊ_x0001__x0003_ØÝ@å¼Ã_x001E__x0011_¸@5áªÚ_x000D_ÂÓ@ª¤Î*®và@ RÁ,\É@¼_x0002_¬³ÀÑ@)Ûõ:ÔµÛ@­°jÉÂ@&gt;rpÑã@$ÜLb¯Ø@ÒÚ_x001C_{¼Ï@(E-_x0017_QiÉ@Xñá&amp;_x0008_ä@÷Ï$ì_x0010_@_x0005_ÁY|äÛ@¼åúö9Ü@}_x0002__x0004_5O·@]_x0012_{ãÚ@_x0012_ûÉ_x0002_xÆ@_x0010_h¿_x000F_=Í@n_x0010__x0017_þhÍ@X5®_x001F__x0018_Ó@H6´müòØ@vº9_x0003_pÚ@Ô}ì8ÈMå@_x0018_5_x0013__x000C_bÂà@`n¹(Ìã@_x0005_k_x0005_ëñ¦@4²S_x0016_ã@1'^hÁà@¾ívFt_x0008_@Îû.zòxá@_x0001__x0002_¸_x0017_`cE@Ìc5b'ñ@¢ÓJ¼@­o_x001B__x0019_È$½@ÉÂ8j9­è@ãQ_x0014_HÖY@j_x0017_þ`p§@[B_x0006_9;ìÀ@ô§Bk?óã@Ñ_x001F_É_x0003_@Í@¹ÿ~ÄEß@Í_x0016_E\iKÂ@Ô_x0019__x001F_9r«à@xí_x000B_S±Ê@ã:pÅ@Çá@¿Bd&amp;ñà@ÖÛ_x000C_UÆoÈ@_x000D_Þ²«ðx»@2®TÒoÀ@¥øb7=æÔ@*ôß_x000E_½Ç@ÄËk_x0013_Ð@lêAp8*Ò@òRø·ãÃ @_Þ­_x000B__x000F_·@£÷-ÂÙX@+Å¼l_x000E_â@µ5õÈ1 Å@­7h_x000F_'Ú@ôæX-7É@5}&gt;8J¯@ã_x001B_¤_x0006__x0003__x0004_soÛ@·)g¶Æ@BÄãiÕ@û 1®×@_x0019_¾¼òÒ@ß_x0017_:_x000F_ï_x000E_à@ºj_x0002_¥õå@_x0003_9ãK£ä@ò¢óÊ³Ü@ìJä HÝ@RÓå_x000C_Öðá@fO&lt;_x0016__x0001_ß@úaw¢_x001E_!Ñ@_x0007_ºÌìÒîæ@^)_x000C_´T-æ@÷þ_x0015__x001D_°»@HLª3úZâ@B_x001E__x0019_UiÜÈ@éF_x001B_»7;Ã@j+9]s9à@7YÕ~¥ë@mj¦½mà@ÞyÞ®î@/{=`C×@1_x000E_ãø^â@;#£&amp;í@ÉhRæ_x0015_«@´_x0014_\_x001C_ÖÛ@_x001C_ã¶äq&lt;»@Ã¢w_x0013_/_x0002_é@²O_x0011_éØ+ä@5²%õx_x000C_Ó@_x0002__x0004__x0003__x0005_eañÂ@´MÂ¤(±@_x0003_«âZí@¾_x0013_Ä_x000B_Ìá@90_x000E_åþ»@1,É«äy¥@©_x0016_\EÑwÃ@Pªgîoä@l¯ ¥¼@¾Ú_x0010_ÞÚå@x _x0012_5_x0004_Ú@¿|Bè£_x0016_Ì@_x0006_ñÍÜ_x0017_Î@þ È_x001A_Ú\Õ@hÍÿIÔ@Û_x0007_î³©uÜ@[D "ÉÀ@×yäp"Ð@¯_x0013__x0001_	µÌ@´â"LµÅ@¡2+ýníÔ@_x000D_"äøÈ@3¹ÚkÐ@¸ #"¢ä@ðn)|Râ@Ó¢hDàÙ@§,_x001C_+Ù@¹ö¢þf@MY_x0006_óÎ@é_x0012_G_x0016_Ï@#_x001C__x001A_¢OÖ@FÐx_x0012__x0003__x0005_Ûªá@ÜS¡IäÌ@ºB½UÈ.¿@ÙZ²ÄNêÁ@}:©I_x0005_´@+_x001E_rô9êÊ@ìÐøúuÉ@Ð·-°­@S.Do"8À@Òµ;&lt;i8Ñ@Òo_x001D__x0003_"è@¡BÔ^¼@îòÄÿåXÒ@ËÔU&gt;YÂ@T_x001E_B_x0012_þÕ@¬è_x0014__x0017_É6Ô@¨bM¾_8À@_x001C__x0004_Ó¿þË@¥2_x0001_A_x0016_è@F×#	«ã@/Õ_x0010_B0_x001A_Ø@_x000C_j_x001A_Æþ_x0007_Û@_x0014_ÿ_x000B__x0002_ã@²H$¡æÙ@Êzwjâ¹É@x-4c0¾@A2_x0008_"¼à@òè°¹Ë÷Ó@_x0005_ì*q9²@pòáÚ_x0017_-á@q ²üØ@_x000E_.8&lt;Á&gt;ß@_x0002__x0004_;ò¥ìÔ@.;a©¾Áç@Î]o@ÎEÉ@|Ü"a®µ@Ø_x001C__x0007_AÏæ´@¢_x000E__x000F_Xy¤@_x0002_'7k_x0002_&amp;Ø@©|_x000C_óÄûá@«OSÛ7w@ìÁ¼KkWÖ@_x0002_áeÜ*$¸@À7u¥øÖá@DêüPT_x000C_Ì@$RsZ°_x001E_z@/$"JUÒ@i,_x0001_LÚòÈ@MIb§_x0011_à@\¡D&amp;	å@¸¡_x000C_«ÊÁ@u¸KßÇMà@\gZéÓ@ÑäCÕHÑ@ÅOùL_x0013_â@å®ÈP_x0005_k@4PÈ?ÊÎÃ@\-_x000B_Ù@öö©0õÛ@&amp;?þðh½@ j¦¾7_x0010_â@x[½uÍO@½£¢½4Üß@Ô_x0003_5Õ_x0002__x0006_³â@C_x0003__S¼Ñ@á5_x001D_­FÊ@aº_x0001_þ÷´æ@R&amp;8¤Ô@ÚvÜÙßâ@_x0014_á_x0003__x000B_{×@TC¥Ð0Ö@Ò=½*S:â@ûH w?_x0005_Ô@_x0011__x001B_ðZ*÷Ö@_x0008_!q¡å@ÜöûóÂÇ@w$[@8£#Ý.ãÖ@]bÀÆ@SOð_x0004_×7Ë@S_x001E_¿%»'Ú@J^ð©Åí@(½þuäÌ@Ëz|Càôã@·a­`ã@µPÐ_x0007_¾ã@Þ³Câ@tmn VlÀ@§ðÌ_x0008_¯Ö@Ãz_x000E_	Ù'@§OÖ_x0013_Á(Ù@!BÝ|_x0005_Ã@®_x001F_x»9Û@ÔÉ&lt;òµÑÑ@ªSøÜ=×@_x0001__x0004_ïp£C;¾@G_x001B_yýÉ@_x000F_ØÃk_à@ï}ç¢âæ@Àÿ	ÛÈ@¹äm²@çà_x0017_¼OãÓ@?3:¢	ßä@Î©oä_x0011_Pß@&amp;ÏJºÞ@y_x0014_ÎÍþíÛ@_x0003_°þ°@Ý@¿4F¯u/ë@ëÆ&lt;gÓÓ@©ò|¸¿@P²Ös_x0003_áÔ@_x000B_ôñy8â@®Ûo|Ü´@_x0001_ìLeâ@ÃÜS~Ú@²kaÐ}ÚÄ@ÿäïiïÚ@î:LÏ@_x000F_Ûø_x0003_VMá@Ã·ÉÂÜ·@&amp;}]ÌõQÄ@ëV ³7Ûâ@ê5ôñÖ@þ¹ø&lt;´Çá@R_x000F_ÀÑnMá@y_x0002_Îx_x0008_;¢@¯ô§Ü_x0002__x0005_z©Ù@·û_x0011_ÒXøà@Ê[pôÃÕ@Þp_x0004_J_x0010_Y£@eJË&amp;ÖHÚ@Ì=åT39Ý@9_x0010_»öÙ@¹ýn¿$à@®_x0015_ÑfÄ@â^ÛêÒÆÍ@VUîBË¼@EÕ½¯kdÛ@/zê°XXÅ@¶Sû_x0016_dùÄ@E[_x0001_ºÍÚ@dÉMNYÊ@­v(TOÐ@^_è_x000F_È@;L_x0014_÷×^Ä@·_x001E_cp_x0014_Ð@ªw¬¤ÞÊ@¸_x001A_¹ADÞ@JC«sÙ_x0013_Î@W¶_x0013_ÐÎà@/AtÁÁ@j¶{²ÄÕ@_x0003__x0005_µw_x0016__x001B_Û@Ó_x000F_¼¡¾Õà@Å_x0007_4¿¡Ï@þFJ*ÒÆâ@°$_x0015_O´@ê8_x000C_ÂGÙ@_x0001__x0002_Àï- _x001F_/á@Øq÷©ÂÓ¾@$æaC³Ø@WBbôö¬@k_x000E_0ªê@-CBoÒÃ@_x000F__x0010_ê_x001F_§Lâ@oÕÐBî Ç@EÖ5_x0012_:)@Å|dÒ\ÁÙ@k[®_x0006_¹Ñ@'_x0018_¤æ¼Ë@m×~ñ_x0001_GÈ@_x000B_?o'\¯@©M_x0011_._x000B_ç@h¬ÍKkìá@ßéÑ_x0018_"äÚ@_x0013__x0011_ÄÅÕËÊ@\\@_x0010__x0006__x0019_½@181è¶Ýã@5(JÖ^Î@fu/Àä@v¶í7B&lt;Ù@·òc&amp;tÀ@v¤ÑhÝÃ@ãììÑI¡À@¿_x001C_,_x0005_òç@Ñç`MóÔ@_x0011_	²ý&lt;å@#*£ÊÙ@_x0008_¤Ü_x000D_bJÑ@	)§Ã_x0001__x0002_v¶@lj/¨FÉ@_x0011_à"+_Àß@_x001A_È@¥Nêé@óClG_x001C_·×@Ã+Ö%*zÙ@º»ëÎÑ@_x0012_~tïÌÄ@àN ÂWµ«@DDÜí¯Ä@âF'6Xã@{$~îÖÎ@Ìuõ=»@IOÉ¡kÃà@­_x001C_2BbA£@ãXùÊ_x000B_é@_x0016_6Ì_x0010_iã@*)»,Å@ëýî6à@­l}_x0001_Ý@Q­ðá@bâWJì_x001C_å@cxI5AÓ@8oõûÕ@&gt;&amp;5£&lt;V½@ÃsF¦®@NPaY÷@PUîÃ0&gt;£@ßîHû~©ä@Ö_x0019_áÓÊ@iÒ{Þà|Ç@L(ÖKÈÍ@_x0001__x0002_øÅ(iOÉá@Y0	aÒâ@ïeÂ¹É@ãD _x0015_KñÓ@×_x000F_M¿HGÁ@Mª¯ñ²ÉË@ÇéöxqÂ@¢x§½^|Å@&lt;øá.¸Ó@(;_x0012_l¶Ù@=÷ÁVä@Y¥R{_x0015_µÖ@Øm;6¶@ÈyH­_x0010_à@x?_x0002_R1\Ø@y2),ã@Ö¥ÞO_x001E_Ñ@«GfE}@è8z£_x0011_;Ý@_x0001_¼`ðÖ@±óF;Ñ_x0010_Õ@eÝhb!÷Â@úXÈb,XÛ@zò¼mN½Ô@eýd£_x0001_Ê@xÅ¦aixÂ@sÎöd÷Ä×@j_x0005_û¸õëØ@1Q	lÎÄ@ÅÃ77º.Ù@s¢),X/â@¨_x001F_©_x0002__x0003_9Ýå@Íµ_x001E_?&gt;pØ@?è¿ÿáùß@Ýq¬,lÊ@þPBÍ§»@¦_x0005_ëÜ_x0007_Æ@_x0013__x0013_I9pÖ@_x0007_¸o%öðÑ@µ÷K_x000C__x001B_¸@ÞðÎæ{!×@8_x0001__x0019_OÅÌ@î¼¾Ç_x000E_%Ä@°ú#Â@ÖÏã_x001A_þ_x0011_Ï@_x0005_a±]äJâ@[°°_x001D_¨@¦X_x001F_Ó Nã@D2Ü&gt;_x0005_&lt;Ù@ªlvôò³@¸ÿÂüæÄ@Ùöµ_x000B_â@.XQµæ@X6Û_x0018_Ñ@Jj.u~öá@L¯^_x000E_´v¾@gôÍ_x0011__x0010_)í@_x0006_R"YÒ@¹tq¿Ù@©Nx_x001B_Cå@JÝô=á£Ä@ø1!S`±Ï@v?Íå1é@_x0001__x0002_Â¸óò»­à@kcfÛvÎê@Þ_x001C_S_x0001_@ÓØ@E_x000D_kï!Ú@ºo_x001C__x001F_qÙ@¹môö¯Ô@@Q#	iã@3_x0006_·!Ý¿Ø@'ß²±&gt;öÜ@W_x0003__x0018_öQÑ@_x0017_Û¤Ócà@_x0007_²-("æ@:[ÑÓ._x0002_à@ü¤Ýö«Ó@_x0016__x000F_$g ß@Ìeq=_x000B_Ú@¬Å÷K±Ø@Øåý_x0004_¾@·æÒñïxå@æ®,ÄµÍ@ÂÏÛw¬÷Ú@âñt_x001A_©Ï@Ìí_x0007_Ó;åá@½·_x0007_!LÀ@jü&gt;_x0007_¥Ä@Jp×_x0017__x0008_ò´@ú08GYæ@ór­¸ë÷Ñ@_x0013_N\T¹­Þ@²&amp;¶_x000B_îâ@ã¡ð_x001C__é@Áp¸_x0001__x0002_ôÐ@ãùD_x001D_Ã@'¢ª«_x001C_&gt;ì@Y_x0011__x0017_!+Å@h_xoì_x0018_±@JZ`Q÷Ô@c'¿óv_x0003_Ö@F´©¥Túá@XMÔ_x0013_JÛ@ê¬MÈ_x001D_k³@VN"_x0005_eèç@C¬PÖ¢öä@hxBhIâ@_x001F_0¢ãp Û@h#Ae_x0010_ñÏ@_x000D_ôEuyÈã@)¾Þ%ÑÞ@}õä'Î@ßo?Hi_x0018_Í@¬øbÒ_x001F_â@w_x0013_Ræì¥Ú@L xøÒ@k6Ú6_x001B_²ê@åî#e_x0008_GÓ@*àTÇ§"å@Ç|ÝÝoÑ@b9Ê@S_x001F_d,/Å@ü_x0015_\°AÜÁ@Ü3j_x001A_Ú×@Ó6vì¯Ä@E_x000C_YÖÐ@_x0001__x0002_I_x0015_¢_x0013_eº@c_x0010_?¤û«@¶`,Ï}¡@_x0017_XOz«aå@¿â_x0011_á?ôÖ@ÔÜ_x000B_+Ý@(è¡T_x0005_ß@à¸_x0012_ævÜ@ÜæÍ_)=Á@_x0003_Ü¦ãÅ_x0016_Ö@gqõ_x0002_Á@A~_x0017__x0012_Ú@ãª%__x000C_¼ß@±_x001F__x0011_m¯@(	_x0016_,%_x0016_µ@_x001C_CHl±Å¥@áùÁ$æß@_x0018_$7¯_x0016__x0014_Ô@L_x001B_}_x0008_¡:@äé%ãÒÅ@±_x000E_æHà@áRëÝ+ÌÌ@_x0018_¹_x001B_ò©q½@Ü*¡hÓÒ@¥_x0007_^Jl8Æ@óÍXC&lt;Õ@Sì£î¤Ê@Ú8oË@ä­Ã´Í@k_x0015_dJÛ@ílh{D½Ý@­î§_x0005__x0007_0×@_x0002_¦ØE¿Î@© Ñ³@¥¨l|ßê@_x0017__x001C_ì_x0011_à@êP½V@ßÕ_x0013_!¾Wï@¬¦¿åæå@¨²&amp;Æëá@OmÕÖã@iÎ=_x0006_ÈY@o&lt;:?Î@nËò±7Ô@?ø°_x0015__x0013_@Ì@Ýòx­Ô@âT _x001B_º@&gt;ËÀ&gt;I_x0001_¤@ý.a@_x000C_É@#ZP_x001B_Ç@_x0016_è5o'"ã@Ô­¢·ã@¤Ð_x0003_Ät¶@S_x0006_ÅðFpè@§6_x0019_Ì@_x001B_´æE(Õ@ÞûLy­@@²^ù=³@¦¹üºm_x0014_Õ@_x0013__x0013_Éâ}¤@&amp;ß&amp;3¨µ@ù¿ÍòjÄ@Ê/¥_x0004__x001C_Á@_x0004__x0005_ýw&gt;¬_x0012_Ê@n÷M·_x0003_§@ê_x0004_#xK_x000F_Ô@=d_x0018_:_x0014_ØË@ÁCû[ý«â@_x001F_/Í!Ø@®YiaÖ@^V-Sß@_x001E_¼mçÆqç@FbÄÖÕá@_x000E_OðÄ"à@_x0007__x0002__x0015_æ*_x000E_@ZòÙl²rÎ@,Ïâ_x0013__x000F_¸Ç@4_x0007_G§=à@ßaÅø±¨Ú@×X¬Ý_x0005_h~@Êï7A_x0011_Ú@ÅÖé©8Ë@Èiò¨_x000B_Û@DK&gt;Àüé@_x0016_üÂXÒìÚ@X/Óú²ÈØ@FFo]ª_x001A_ @_x0006_øh_x0014_Ròâ@~æ¢òúß@1Cù_x000B_Ó@ìNý_x0006__x0013_é@_x0014_]ìIHÞ@^fd­2Å@_x0012_ÚBv_x0001_¶@{úT-_x0008__x000B_U@_x0002_ü+ê]Õ@_x0016_¨Q´LÏ@Ù_x001A_¥ûí¯@BßQa&lt;¯Ù@_x000C_ä¶]?_x0004_Ú@A_x0004_À_x0002_Ø§@?6õ_x0011__x001E_Ö@ù¯ON_x001F_+Å@sm_x0007__x0005_BÃ@0Ou#_x0006__x0006_ä@&gt;µA¶_x0001_Íá@_x0002_¨Õø$à@ß_x001F__x000F_8	×@ÞÔBsYÎ@|=÷Õ×@±Ç	À·@yªk·ô_x0012_Ø@iø_(/@Á@!HÅ1ºÝ@Üv$_x0002_Áã@H®ïJöÃ@H_x001D_eÇí_x0019_ä@E,E³VÅ@b_	ü_x0003_X@ÒäXÁ@ZýQ\O¸Ò@å±´3×@k¸_x0016_ÝÕ²@PY©ò$0Õ@e_x001C_0_x0002_²³@_x001B_w_x000E_$ìÕ@_x0002__x0004__x0001__x000D_;úÜ@m _x000B_)u¿@;Ç·_x0014_«Ô@Ý_x0019_ãüàÜ@M+ïÒ»Ó@´0x·Ò@Áü	#öÝÙ@ÅQÆôø_x000F_Ó@4Â]6rÕ@âZrg6Ïë@%_x0008_ÇO¢çß@ë£S¸1¾@@m_x001E_ØÊ@_x0001_ÑEÒ©Ý@Ms´¶¸_x0001_Ú@vÿ¼_x0013_Òé×@çÂ¨?%jÒ@M]¹2°É@Ï5_x001F_?_x001A_ë@×á@×@Ú"Uýñâ@_x0019_&gt;-&lt;Ó@È2W82_x001A_Þ@c©MDJâ@7Ø/EnrÜ@|õ_x0003_.®Ð@ÛÞu%Yß@ÄÓ&amp;!kýÎ@­6 _x0015_*ò«@¬yõðM±×@¿Ô&amp;\Ï@\ðu_x0003__x0007_ðÎÉ@N_x0014_yaÛÙ@ååüÇ_x0005_fÐ@ê@ý¢óÔ@Cë,_ª£³@5çU_x000C_ù_x0001_à@Oè°vlå@ÀOn_x0012_ñâ@_x0018_4_x0007_¨ÐrÔ@_x0014_,¤i+ý¦@_x0016_\¤_x000B_Å·Ø@K¶½_x0011__x0008_	Æ@5~Ótp Ê@Ëg+ÖºÅ@_x0002_*HZä_x000B_§@$2ÀÖ¨¿@:ñMÜ_x0006_Ñ@êKÚ:_x000B_©Ù@_x0006_ö×]Ü@Òx¯2©+à@Ï=ÉÅ(¯Â@¤ij*\0à@_x0011_9Q_x001D_àÌ§@³Á±ì¾@_x0018__x0010_ïÓ¨Ü@_x0004_ñB¯Èkã@%¨°%ÕØ@øCJ_x000E_nç@{ý_x0001_ËÙ@(\:»_x0003_æ@_x0006__x0012_ÄgÃ@½_x0007_AÆ_x001F_Ó@_x0002__x0003_ÊùÁÇ|áÞ@ìªN_x0004_æØ@ì6¹§_x0006_¼@/t¦ø_x000C_âÍ@$_x0013_ç1ê©@_x0001_¦&gt;§à@_x001A__x0005_z c_x0015_É@Õ|¢e¸@ú0_x001A_eñ_x0008_Ñ@ëµÓÎ)ä@ßwª^M¥«@PÀÏ»Ìß@!_x001C_0_x0012_ô;°@_x0003_fØ_x001B_^ÜÑ@ÆíQçò½Ï@ lýÅ°_x0008_Ò@Î2^_x001C_@ñ_x0008_/ØUÎ@L9_x000B_QS[Ô@(¡ÆB_x000F_²Ì@E®ÊO_x0004__x0006_Ò@ï#¨½^ó@M_x001D_K¿óÓÄ@&gt;ÑîËúå@NðmÞ@pieâ@%_x0003__x000B_ç_x0011_¾@Y¬/©F£@_x0001_LÎj°Ó@_x000D__x0012_HS9_x0016_Ø@Sð_x000B_ûAîÉ@(q_x0013__x0005__x0006_ÏÊÕ@pvzÑsÈ@õØ,¥xÒ@Ï0(_x000B_h)á@dNBÖÜ"Î@æN_x0016_åÐ@cà¼z¡ï@Ë&lt;÷(|0×@_x001B_ßL_x001B_ÎÓÈ@qòý±Õ@/-_Z%Ü@§_x0019_ÀÂT_x0004_Ó@§yÐÕ0ß@*À2Ô_µ@û7_x0007_±Ä@n±_x0013_a÷ÓÝ@°R5-_x0010_µ¢@OqúTí@l¦ºý¢_x0014_Ó@0¹6aæ@¥?}M§sã@_x0001_VÎFö³@v_x001B_h$ÿà@E_x0016_NM@_x0008__94@Ä©iï@]'Ó~_x000F__x000F_ã@_x000B_£¹5ëë¹@J|o_x0003_Æ@ê,oO|}Ý@ÝL±w´_x001B_æ@½5_x0004_L_x0002_§@_x0002__x0004__x001D_² äG_x001A_¾@+ÏaÕÃ@Tv±l ß@_x0003_»Ü¶_x0018_¸Ì@ïu"RÙ_x0015_¼@?nrê_x0015_Î¦@¶_x001A__x0003__x001F_Ó@&lt;:_x000F__x0016_fÖ@ò¤Þ6ªCç@§_x0017_Éí9U@_x0007_ µ!_x0012_MÌ@Aÿ¥¶ð_x0001_ä@©Çh_x001B_ÂÐ@ÃÈòMî×@cwmÌÞ@päÅê ìÜ@ì_x0006_ë"JÜÕ@&lt;µ­DÇëÖ@Ò_x0011__x0014_ú¤Ë@¨_x0006_Ú.ã¿@_x0003_ïgÏã@U°]Äådß@Ý×¥x#\¯@,f;¤ÒzÜ@_x0018_hÀ_x0013_0æÜ@ÇQ³RNá@[_x0015_;$±DÙ@_x000C_Fûfý´@³_x000B_§ë ¼@õX0«Í@a_x0001_v_x001A_Ö@%º#[_x0001__x0003__x0010__x0017_à@Uøh8_x0019_y¼@yd]5ê±Ò@Ê_x0019_HSÛà@W_x0010__x000C_vfÖ@w¹:bþÈ@]_x0019__x0010_¼aÕê@é_x0016_{õãÄæ@¹_x001B__x0004_ºNZª@Ä'ý_x0019_cë@îÅDÙVÎ@ÑÑæ^I;Ô@.¿ßã@Óì\_x001C_ æ@3_x0013_t ±@¼_x0008_ð_x000C_al¶@¢_x001F_è½Æ@@e¼(a!¯@ ÈÝþ @Ô:óAqº@©îc³£Ó@_x0003_ú_x0007_£¥Ì@±_x0002_-¸Ë@È$©ÏÌ@Û_x0019_#^Ô@CBTXÛªÝ@S_x001E_w&lt; Ä@'_x001D_*µõÈ@ÞÖ½@y0@$¿«cBô²@Ù_x0003_Eô_x0005_à@p{_x000E_²ÏÃ@_x0001__x0003_" ~ôð[Þ@ý \»®ûÞ@Ú¼¢«XÜ@i!f95ñÑ@o¦VàulÅ@_x0003_ÔKpïýÏ@¨ñÔ1@àU{¯a·È@³_x0008_£¶®@¾gWË@hz$³Oä@êQ_x0012_à@ö_x000C_ò¨jÝ@N_x000B__x0013_EèÌ@305jÇYé@·_x0017_2_x0016_Èá@cè_x0002_Î@}¶._x001E_tã@ö#8Z(=Ê@r±èÛi_x0016_á@`YJð@_x0004__x0012_®_x0014_]Ûµ@ö_x0001_©öLàÓ@¸"_x0004_rÊ@_x0013_EÈWÕÒÂ@vÂKÄXêÎ@"òw?@E`ôdÕ@h	l¢\¶Ú@_x0015_,åó¶á@³_x000B_mZ0ç@#7Oû_x0001__x0004__x0002_Ô@kÿÐI_x0012_Ú@ÿbõÒ0à@_x0015_H8_x0018_ö#å@Ë_x0005_~Òl_x001C_Ö@_x0010_Ê*¯Õà@¼\¬õÈ¾Ñ@"Ð_x0004__x0003__x001D_Ë@ê[_x001F_ûyÒ@,ÜRS_x0016_Ú@(ÁäÉÝÆ@¬¬CäØÉà@_x001B__x000D_oxá@Õ_x0002_Vn*µÙ@¦3´ÐBÚ¶@b+ÞC tÙ@ÝdÅ;ZSÐ@h@&amp;ó&lt;­@¢¯B_x0011__x000C_ã@&amp;R¤q_x0003_ä´@ V¯üó_x0004_é@fù_x001D__x000B__x001E_ª@|æö¼_x0016_JÚ@ei"pbÇ@J_x0015_õÁá@¸ñ_x0005_º_x0007__x001A_@ðJ`í¦ã@õ_x0004_Z©Pá@Æ=3_x0010_üÇß@¯Çu_x0018__x0007_S¾@m']x_x0003_U·@{0Á9÷£ß@_x0003__x0004_Ë_x001D_ÞH_x0010_Ø@&lt;dû/ç@6_x0008_ãKËÁã@Ã1VþVä@'¹Ïé¶¡Ü@ÿ$z_x001A_­_x000D_Ö@Ñ¬_x000B_ø_x0019__x0002_±@â²W!ôÇ@¬_x0006_ÏÁH,ë@!qtÐÜÝ@Z×ñ_x001B_ÎÇ@_x0004_!_x0018__x0017_ÞÎ@³!ä_x0015_ñKÝ@·Ã£_x0006_\¼@¢G#n¿À@{&gt;4ÅÄiá@_x001E__x0013_.µyÓç@.î?%h×@pä¶_x0016_á@_x000E_þ_x0012_.JÔß@×&gt;À*)ß@F6Ì&gt;@_x0008_T_x000D_ÚTËæ@æØ_x0008_±SR @_x0012_V±_x000B_­Ï@ÜÐ)ºCÊ¾@_x001C_ËoýþÎ@_x001A_w9ß¿à@ÆÚÑ`¤À@_x0005_â_x001F_!Í @3@UöÖ@Ç_x0001_RÝ_x0001__x0003__x0014_ØÔ@¹5c^ã@\Ø_x001D_	u¾ä@_x0015_y_x0014_2ÕiÇ@z¤nbj%Ã@UkS}¹½Â@©æL¹«ïÊ@.¯]·7TÒ@»b×ïí¦à@_x0004_1¹þ[øÐ@Jo¸¿r%Ë@¯÷_x0015_Ã_x0006_zÙ@]ÈhzÔÓ@a÷Dz±@$qr|pÚ@è¸)²¶è@c_x0004__x0011_Ãb|@_x001A_!áEDoæ@­ÊÔûÅÙ@ m_x0005_èß@£kôJ§_x0019_Ô@}´_x0002_gÐÐ@N_x000F_à¯ååÅ@yø6±Ó@'¹_x001D_¯ÚÝ@do(_x000D_ÁÙ@±ußC¸@_x000F_V*J´à@S_x001B_eÅ¶i×@Í_x0019_Õj3Ó@l#4}­«Ò@R_x0010_Ó_x0002_&amp;²@_x0001__x0002_I­u¡$í²@_x0004_"_x0013_þ_x0016_MÕ@EÔLô_x0016_Ü@AàäØÛ¬@UlÌÉæS@§¾ý8Üº@'W­[VVÐ@¢¢Ý¯Lì@^Y¿zA^á@èØ_x0007_øî@ a=H­JÒ@@û_x001C_g_x0019_MÜ@hyR%x·Û@oÜ_x0015_OûÜ@ÐÇ	_x0012_=à@yZõ1ä@=UF5_x001B_nÕ@_x001B__x0004_ÜÊÙ¢Ã@Ä]_x000E_q1á@©_´®T_x0004_Ú@$Gª×¼ã@VB÷"_x0017_ºì@O,lÉ.¶@LBV&gt;_x0001_üÔ@_x0018_8__x001D_üÂ@Î®³ðÏ@¯_x000D_=ÆD©ß@ì|Øÿ üà@c_x000D_$CË@_x000E_iiÕj$¢@_x001F_p¤Áà@N°kb_x0002__x0003_GtÛ@Ü_x0001_´tu»@*å(Û¢_x001E_á@!-6o!à@%û}Á´.Ñ@°ÿÔ$¡ÔÒ@ÀZT_x001E__x001E_Ì@MXã3m_x000E_Û@W!Â_x001B_:ñ¹@*uvÉ	_x0013_à@ø¿Í¸ØÛ@/úû¥×@47_x001E_õÍ·@;eÑXÖ@§¸£¤#¥Æ@øv/ià@î¢KpùæÑ@f@·Yk×¬@-_x000C_åo%Ë@Ëñâf2À@_x0005_]n_x001D_Ã»Ó@_x0013__x0006_{NÌ@hÃ¯É&amp;Ö@Îç&gt;±ôÛ@Óè_x0018_üuWÞ@DÉW¸í¨@0å_x000E__x0012_pÎ@_x0010_gA}3¿@_x000C_ªþ_x0007_mª@§·ÎÁMÚ@ìw£·ÏE¥@õ,_x0010_}_x0005_½@_x0001__x0005_rX_x001D_}¼_x000C_å@hY_x0007_dâ@M_x000F_A%_x0004_\Û@-_x0005_j×+8Õ@_x000C_VjkÝÔÊ@ÏÀ`Á²Ð@)ð]tì Û@Úð-ÍøÁ@ãn_!nÐÄ@¤_x0003_\·×@V/¡§Ñ,«@ï_x001B_Ó¬&amp;¸Ð@¬úµà@Ð¬Õ× ã@Ð_x0012_s{ÙOä@×ýbAÕ@$h{-Ü»å@ïÉ,ê¢Æ¶@_x0005_380÷×@ÝÊ÷_x0019_á_x000C_à@_x001C_þHoóº@(@áZa_x0018_Ö@bØðÙ5ðÑ@®Ú_x001E_Þz§â@IÆ·_x0003_ªÌ@¸4Ç_x0002_§1Ø@E¨æßÞâÀ@Y_x001F_Ç_x0003_w{Ä@¹~_x0016_=¥_x0016_Ö@Ò_x0004_"ÞÖã@caVA¢¯¢@_x001E_cº_x0002__x0003__x0011_¶²@æÁ$_x001B_k§@0ÊèÀ¶_x0011_¢@_x0001_at§S»°@ _x000B__x000E_^©°æ@¬]Õ%\%½@x}m_x0018_½·@+§Hæ=Ú@çÂ¯ú²ß@èkú_x001D_¾îË@É_x001B_¼7Ì@×SÖ_x0008_DÖ@(³g¬Så@¦\!ýéà@12f!_x001D_úÓ@_x000D_e	ºÖ@qð!_%±Ö@&gt;à_x0017_ÁÔ@lê§C9»@(ò_x0005_îÜåÆ@1;_x000E_´±à@0_x0011_ÜØ®Ù@*¿_x0003_ú!E§@´wð_x0011_BtÝ@_x0006_üêL¤Çä@_x0001__x0006_5_x0019_eß@HòÑ(GÃ@a"_x000B__x001B_%A×@BC[U_x001B_Ò@YÖ¯Ttlâ@_x0006_:_x001C_½¦Þ@§Êkú(@_x0001__x0002__x000E_ù_x001C_H×@GÒr3Ò_x0011_Ô@ä_x0010_S_x0016_&amp;_x0008_å@Ù»gàþá@S®í ÂÃÃ@©_x000F_Ðø_x0019_Á@óÈxÉ9Þ@-ãÍ¸¸Ð@¿í_x0015_'Ðµã@û{_x000E_ñ©Á@ÍÕä_x0008__x0015_Õ×@_x0007_¬µ¶@$ìO,õÔÑ@ aì±ï_x0016_Í@_x0008__x0016_¥¸:êÙ@LÓ¤aÇ@&amp;ïò,Ð@_x0003_ë¡wt¾@_x0003_wVWvË@&lt;¯O©µ&gt;Ó@öî°?FÐÑ@éêó zÂ@KJ¹Ð@;_x0019__x001F_~gá@_x0018_¼Â·Ñ@¬üT(6óÈ@NÒªj"ç@¥%ûäÙ@ñ§bËwº@ Û«ÆðUí@ýH¤òP9Ü@TV_î_x0007_	$²@ÿ´É\Ã³à@ä\ÌÌp_x0008_á@_x0013_Å¸ Orî@ñÒñ2Cä¤@½µêç_x0001_¶à@Ò¤;:þ±Ñ@£_x0003_QàÚNä@ý(:_x001F_´½@N_x000F_Haà¶¯@!#g34bÛ@Ø+Rûà@;Åwx}úÒ@_x001F__x0005__x001B_Ý@¨Ê¨_x000B_ãà@îS¤uvÞ@ö\pûD§@Â1.Îã@Ð»f£Uå@÷|¡_x0004_$Ö@åüá_x0016_+µâ@n \ÏÐ@lù^®Ú]@x_x0014__x0002_®%Ö@½-_x0006_úÝÎ@_x0018__ÜÆ_x0007_"Ù@aÍ'ª_x001D__x000C_å@V_x0002_ÖçÒ@jÝ¡HcÐÑ@ëUl(¤Ô@_x0018_ÞÄHt_x000B_º@nP»q_x0005_Iß@_x0001__x0006_Ö_x0002_HZa¯@_x0001_ôä_x0004_Õ¸Ò@È&lt;v¶,ÓÕ@÷¼;'=Ú@æv/ûÐ²@\K_x0005__x0016_ÈÍÁ@Y_c¢^_x0013_Ô@iýå?¥°@_x000B_î'üÜ_x0003_à@Ã{â¬Ö±@òa_x0001_'UÕ@©µÇ *·@)LÛæÖ@¢[ç6ò$Ö@?¶V_x001F_,Bº@øFÓ`²´@1Lo6"_x0016_á@_x0017_z_x001F_*E_x0014_¤@©2]oBåÃ@Ð¯Úò_x0013_çÔ@'_x001B_´çZáØ@¯g_x001A_p_x0001__ß@-°_x0010_(â@_x0019_nU_x000C__x0018_éë@?à_x001F_Æ+á@$-×*zíÐ@Z#OÅ;Tá@h_x0014_Í1_x0001_·Ü@t¾ùF_x000F_éÀ@­_x0013_!åÁÛ×@wÑÒVá@D_x0005__x0014_u_x0001__x0002_¹Bå@»5¯j÷:µ@±*ÝxÒÔ@ _x0011_òXÊ@vF_x001B_Ñá@3_x0001_ÏÅl{»@CPøØþèÎ@&lt;Î¶_x0016_Ó@Ï0p8.Ô@Ò_x001F_JÍã@,¥þÜ@úò~êõMÃ@_x0001_j­~î_x001B_ä@ÈÍ=[Qå@Kù?×£¿â@«_x001D__x0015_ÐlYå@úÒ«_­Ù@üÃ)öw_x001B_Ñ@j^Y?ÅP~@_x000B_ôÞ6ãÀ@Au¡9îä@ZâáDCØ@"¾_x0011__x0016_Ùv©@×%Ä½v:Ð@Ì&lt;üç,Õ@_x000C_Ù4W`È@¬OåldÌ@_x001C_r 2Þ@_x0018_YK¢ßvÖ@wð\Ö¿GÔ@åTØ¢r«@|@UYÚä¡@_x0002__x0004_åÊª¬_x000C_Á@_x0010_æ÷Y/òÀ@(ð)bYwÖ@kº_x0003_äâuå@æu_x0015_'S¶Ú@Â¥ _x0007_×Õ@@Èîf_x000D_Ú@¾whøÈ%Ö@¡l¤V#3ã@±i¶`*;ä@wýw6rÑ@ÙÃ«ÉxÒ@ÿåzðVö¯@³CISë@£ÆôoFÈÏ@Oe$_x0012_b·Ú@G_x0015_IBÈÕ@±,êkKÂ@¼w_x000C_n(_x0015_×@Ðj²_Å_x001D_ß@DCBûLÓ@|çÇèýÞ@Ë§_x0002__x0018_I¤@Úo/0_x0004_Ù@_x0011_-7~mâ@}ðÏ¢×Áà@â) ]Ôê@­ÿÃÖ/rÒ@+¢_x0001_Ù â@ê}îÄdË@\áx:Þ@l`ðX_x0001__x0003_¼ÀÅ@_x000C_h¹F»ÐÕ@r¸ê¯àÛ@ûÛ¦Õ@]xéÐ_x0002_ß@ª]Câ_x0003_Ò@ô£Ê_x0014_#ËÚ@_x0016_n»eG/Ä@QOÄ©ß@¦:ù(aÌ@Ã­¨zFÛ@ýðÓg"Æ@õ¸ün,_x0017_â@·³£¦å·@ç_x000E_P&gt;òç@ÃfcÊÀ@3ÿvÄK¼Á@tÇ/}\_x0016_Ù@yF£)[Â@Ë"À_x001C_Ä×@Ô¿Iâ5÷½@@{ð5Ëê@±_x0008_ÊëØ@-0Xs¾4æ@\_x0017__x0005_µÔ@Óð_x001B__x0014_ÚÿÙ@ÿïµb	Ø@k_x0002_Ô³Í@ ­\ÞúÎ@º³Ày×¾@,=_x0008_&lt;å_x0011_å@_x000F_å_x0006_G áØ@_x0001__x0002_M_x001B_| ã@¯sÔXïä@äçêÔÎÌ@Q_x0004__x0006_t×@Sà1iIÏ@Ð6dZ%Ä@-#T3|Á@Ç_x0006_Í5õwµ@&gt;_x001B_ó¬þ@kl·ñÈà@z»iÌ@pâ_x0002_²Ë@ãè$çâkÌ@ED²&lt;Ý@»OÛ\§Í@¾o4!ÌJß@ÊL_x0001_©»@ªÚ_x0011_Îf³Ô@éÉ_x0006_p®êÜ@8©gX¤+Æ@W]"eIjÙ@3B_x000C_Ýö¹@¦1Éìná@q²ê`å@º06_x0007_×_x0007_¥@S_x001D_þCªè@¥ÄÓ@Ù¢¾+5_x001F_Û@ô}_x000E_ÕLÆ@_x0008_AÇ_x000B__x0003_Ïç@_x0019_bIùç_x0010_µ@ÿ?d_x0003__x0004_§Á£@Åzê	_x0017_¬Ê@__x0010_ _x0002_×@&amp;ý¤l¥À@\.Ös\¶Õ@á$_x000F_¡P_x0014_@ÈQTjÓ@%NO°dUÍ@÷[2_x0011_Ô@_x000E_ò_x000F_c¬ì×@}&gt;	:4_x0005_Ç@1ðÉ]sÊ@ì_x0013__x0015_êá@Òíít5Ë@h»ê¾«°@ò©äpÛ@ð*òÚ9 È@Y¸Uü¶IÚ@*6×gïâ@\_x0014_VÑÆ@_x0019_3í×1ï@vÑÏ_x0008__x001F_â@g¨¸_x001A_Ð@Á_x0018_²uÊç@l_x0005_Ú(_x0012_Ö@@	ÆT¦g×@Aø_x000E_å_x0014_Ý@®Ùh]Ö_x001B_Ñ@_x0014_Ô_x0017_]	Ò@uì[8kß@_x0001_p_x0008_\_x001C_¬@l×`r¨Ò@_x0001__x0003_ÀQR0Þ@kKüApÚ@¬_x0018_ä÷XÂ@dx	_x001D_N¡@_x001A_úr´Ïð@îªh!ÙAÑ@f_x001A__x000B_ßÃ@ø¨_x0014_;ÏÌ¹@&amp;vþ@bä@ì Îôiä@´ªévYß@r°R"WûÝ@æªÉpñç@^vÑXtÀÎ@ð2^ÃKÔ@U¼Ë|RÙ@ç{+Î_x0002_ã@Þ_x000C_Xóõ_x001E_Ü@VFþÐÞ@·Ún¸GØ@ÖQscN-æ@_x0010_Ï´DFÛ@E\Å_x0004_¶÷á@¦Ë_x000E_Þ_x0012_®¶@/Ð_x0008_*÷Ð@pÍoú°@'Ìî¦íÂ@_x0003_½QR_x0001_Ý@ Ã´z1È@_x000D_$4z0_x000E_Ô@&amp;ù°~ã%Û@Àë_x000D__x0004__x0005_,QÈ@j9¯¿êþâ@|që_x0019_á£¼@ÃB²&lt;Íá@'À-Pÿá@_x0014_ÆLÏ¦Ü@ºäod_x0013_¢@9\ ¸6÷ã@S[¶_x0010_~LÁ@$º_x0002_â%¥Þ@ÁX_x0012_S= ¸@_x0007_þï²_x0003_É@XfÚj«Ì@&lt;\'¦+iÛ@~S$Ùb"±@_x0002_ÊÚþdÐ@g_x0008_V_x0001_è_x0017_Õ@Àû_x0004_$?:½@{¦;ñËÊâ@#_x000F_8á@ÔâDp¸@4ìaâúÖÈ@t_x001C_Ò1á@XÿÂT=¶ã@0Fõ_x001F_e	@½ïýk@V*V&amp;,Ø@!E_x0008_á_x0013_[×@_x0011_GsxH_x0007_Á@B:ZàP_x000E_Ä@£ül]¢á@AÏBGÉ«Ô@_x0003__x0005_	å²=á@@«L¦¢ï@OXû¿£@_x0016_19ëE}Ø@_x0010_Hþd Nä@c_x0006_üç_x000C_Ë@äõKíübÙ@T'Rá@dÛ_x001B__x001A__x0018_Þ@W1Ö&gt;_m±@ÌW×¹âÏ@Yoô2lC¥@P£¸rèõå@oÕ¾rsÌ@ç_x0019_ X#Ó@~~5°â@wêÜx_x001E_Õ@_x0005_øÛTVGÍ@]å%+_x0015_Çá@_x0008__x0012_·_x0018_åPÁ@%0Æ_x000B_üÒ@r4zsÔ@_x0001_n¬±j¬@Ó`d¾á@_x0004_x¡-¦ÉÜ@M_x000F_VÿªÙ@û¥éÜo»æ@°ö_x0017_UbºË@_x001A_yÐ_x0002_9:¿@_x0008_Aú9Èøá@È¿ñ½õß@.Gï8_x0002__x0004_ñ¦Ì@_x001E_þ_x0010_~º@[!ô\_x0015_É@Wú_x001F_Y`éÐ@W¦æÓðÎÆ@½Uý×@ÖçõñóoÉ@_x001C_K_x001C_»æ@_x0003__x000C__x001D_Sàé½@­`;_x000C_M#Æ@_x0011_AM;æ@`i[5dÞ@û6_x0017_Þ¨Ò@¯_x0002_,ÂÅþã@¿g|O³@_x000E_J#w{_x0016_Ï@9ÈoÅ_x001F_á@	Ú_x000B__x0015_Ü@	_x0010_ÛpIí@etG_x0017_×¿@£w®ö§¶Î@ÏÑ_x0012_3oÕ@Æò¨¯HyÓ@ÅÇÁ5_x000E_é@b_x0012__x000E_íÙ@Â´_x001A_?Ê@ö_x000D_à6ñè@_x0006_æÕwî$Ú@ä_x0001_¨Qeôê@þL}=÷¨ç@¨¨¯¤ßiÛ@¿¶bÓà@</t>
  </si>
  <si>
    <t>dbc30ca2bb342b5acf11e45ab5145756_x0007__x0008_ñ"ý£_x0004_²@F_x0004__x0002_XÍ@3Ü²_x0010_EÖ@í_x001B_ö&lt;¦ðÏ@Âü+¬ñÝ@¶(¬¦)~@U_x000D_o5;ä@_x0018__x0001_:&lt;$á@¼_x0015_	hEÅ@Í+Á_x0003_ãÎ@_x001F_Ôhô_x0007_Ý@!í&lt;ó4îÐ@ÂZé'_x0019_Ð@z =½_x0003_åÞ@7_x0006_²­_x000D_5æ@N[±ãøËç@Zêá_x0001_´ÓÒ@å_x001B_¯è@Ü_x000F_åÒlÏÙ@ïP{9»_x000C_Ý@_x001D_ó6Aá@_x001E_yº£1 @º_x000D_7¢ØÞÏ@èÒ¸z+Å@¤C9u*¥@êÄ_x0004_éxÐ@Î%~§@M£¶ó£Uá@05_x0005_4@Ú@±1J`Ù@£@V[ÕÖ@6x[_x0001__x0002_1åÞ@`_x000D_4Ü@Å1_x0001_ì Ôà@åïó³¯^à@Ó«¹¹_x0012_ã@_x001A_ev&lt;;_x0007_Ã@ä«C_x001A_&gt;¨@¿­pú_x001B__x000C_Ö@·y&lt;SÜ@DÚåóä@,wn!ä@»aV·_x0006_ä@v_x0002_fa_x000E_@"Õ²Ù"KÄ@Ìµ]bÌ@Âõ1ÚËHÚ@©àîö'Ù@Ø_x0012_÷^Ì@Z¯¡9¤â@(É4Aabî@³Õ:_x0012_ â@gH_x001F__x000F_ø¢Ò@_x000C_.zlüâ@Dk_x0018_«=NÓ@®ûFnÍ@Üpl¼º@Ìûq5òÛ@oûUô_x001D_:É@ú:_x0018_3á@ó®Lá@£åÜ_x0013_Ô_x001B_Þ@(Ñ2ÕîÒ@_x0002__x0008_^Ù!?¤^ê@_x001F_O_x0012_|#À@*_x0017_×dW'â@E*_8­@Ïr[7_x0006_á@oÀÔ?òè@bApM¿æ@_x0004_1_x0014_ØfÙ@ê²_x0015_÷á?ß@_x0003_	5_x001C__x000C_Ì@_x0005_Ó¦1â@ÊV®_x0007_Å¢@ö![øüÓ@]_x001B_Óyó_x0019_Û@$¥çÉ+_x0012_â@!:mÑZÍ@×pùÃ¦·@Z¾}&amp;mHí@3_x001E_®U$Ó@l~_x001F_5¥ùß@´dØ1_x0002_©@_x0016_ñá÷G³ä@_x000F_yKÖ_x0011_À@_x0013__x0006_òÄßz®@F©ÊßÅ2â@n_ÿ¡ÞàÔ@%à÷É$ê@ÎÉFIhõ·@C_x0005_ñR+&lt;è@ß©_x0001_C¤¼@?8ôù_x001F_»å@­_x0019_*_x0001__x0006_âÎ@¤»åi@êð³å@R&gt;Û*®[ß@×°®î@tÙnR³à@w._x000E_ú[à@\qt6â@\4zEë@ìÆ_x0018_?_x000C_éÝ@	½ÅáyÕ@5¾&lt;"_x0018_å@ÒñßëDÑ@YX\M%Óá@Mcé·Ý@Éóª´T¶Ó@N)~6pÖ@mëè[³Ý@-×_x001B_Ï«´ß@_x0002_Ï_x0018__x0005_Ú È@Ißûò_x000B_ö¤@%!(Ï¨@K#O_x0018_pÀÛ@ºOþÄýÌ@¸_x000C_o^d_x0004_@^V¢³ØÉ@¶vøVY¶ë@Î ¶@(_x0008_þ©Æ@&amp;_x000C_LRNÒ@±á&gt;Þï/Ø@Õà_x0003_Ü¥"Ë@_x0002__x0003_È£_x0019_#&gt;Á@_x0005_üm:¸Ó@ÅåìS1à@'´åA óÆ@ë|_x001F_¬,Ü@êçñgs_x0006_Ñ@²h³ã@fUj½_x0007_\é@m,Çâdy¬@²gãAªÕ@t_k_x0008_Õ@½ñ^$_x001E_EÞ@b¹O64á@ÊÓÃµòæÛ@ô=´_x0001_izÙ@îhª_x001F_/µ@±kx2Ü@gá~£Î¥Ó@H£_x000F__x001E_B³@k_x0005_qM9å@_x0013__x0016_ÐthÐ@i3/$ÃÖ@uòüî_x0004_Ñ@&lt;z[#[Â@ÏX`KJÅÔ@HCÞ_x000E_å@V©M.°Ù@q9B×Ä/Ô@´ZL"¶Ó@Q_x001F_ÈQ_x000C_÷ª@Úâ}¡Ñ¹@_x000B_à.&gt;_x0002__x0005_]Éã@I_x0010_TÀÓ@Ý_x0010_ÓAs=Ê@ÛÔ&lt;¤·@_x0014_Û)¬6¤ç@Nv_x000F_&gt;Ü@Ôâ-« ÛÍ@h°â|®¡~@_x0007_é½Êº@_x0002__x0012_}é=ò@Áo¾6½æ@Q_x000C_iÔ_x0003_Õ@ÖÕc×_x001E_pÀ@_x0014_·ÁÐ{@k¦_x000D_qQÐ@ó92tz6Ã@mj0]xÞ@_x0015_&lt;!=_x0002_àß@¥+-©ÈÁÞ@_x0007_Ão_x0016_ðÃ@_x001A_ôã½Ë@S_x0002_~í­@ý[ßª¼Ù@b7ëÑRì@«°¶Ù_x0005_Ð@_x001B_ÍuZÔ¿Î@_x0001_¶v_x001B_¯ôã@f¹_x0004_Ïà@Nå6u ²@ª]TuÉFÔ@ã÷_x000C_æqÒ@9_x0013_½Wê?Ú@_x0001__x0005_®%[_x0007_»@D¯Lb5Ñ@À_x0001_öyVÉ@@|_x0005__x0005_á@ Æÿ[!_x001F_â@*ºkÄ\°@¿_uèá@5_x0013_/É'NÙ@Ê_x001D_¥ñzúñ@ÏpÏô¼à@Öíp	¥@_x0002__x001F_f»UBÇ@;Éª¤F(¿@iBgÃ£wÛ@_x000E_±5b_Ú@_x001C_^p£Þ@ÙÌ_x001C_¹_x0019_ÂÖ@õôÖ®À@_x000B_J_x000C_²Bæ@pe+2³Ô@É_x0014_hG§Ó@6À¸XÔ@ë9»ÉHÉÙ@[_x000C_UÑ×@1#­®þÞ@¸C¼x×Ñ@æ_x0015_8_x0015_5Õ@:¤N_x0004_¸@_x0003__x000C_k*d£@J_/XfÁ@æNù±Câ@sÕÐÜ_x0002__x0004__x0003__x000F_Ù@úºRÈeÈÑ@¿=6Æ½@_x0008_MÆ¯}Â@ë{yøØ@C.éÅK_x001E_Ü@[-ÖýÕ@)&gt;ÚU&lt;Í@_x0001_uoøÝÙ@_x0008_7_x001F_?ã@_x000F_d8}ÿÐ@Ïv_x0006_T\ÃØ@/Ñ_x0003_f$Å@à_x0012_ÿU²XÙ@ÂP×ÏÍ@ÙÛx8t@è"ö9è@ SÑýWøæ@¸^_x0008_àä@Ý_x001D_xÀ¥@E}IÒföá@FO_x0004_&lt;ô3è@m¹&gt;ÉÓ@_x0003_^Ü_x0006_&lt;A×@_x001F_FwøïO±@çtAÅ@Îcðè	Ì@_x000B_9$æ§:Ö@_x0007_Òx¡KÔÏ@\q/uòà@_x001B_ÊoìõÃ@ËD'¾ìÑ@_x0002__x0003_M_x001B_]_x001D_Ð@­=à=ïÎ@Üâ"}PA¦@£¤¨	_x0018_ÞÐ@ó_x001A_OÒá@C_x0008_á¤¢Ø@ð×/d)Õ@¥ ?F¬_x000B_Û@_x0007__x001B_$FâÑ@Ø_x000C_{¡Ã@3w*ºÛ@ðÜqÝºÜ@!_x001F_ïp­@¶g&gt;t-CÄ@&lt;e¨_x001F_ïÃ@(4-Í@OÝnÖ@ItýøÍ}Ô@¨¤Ão_x0019_À@î·£òä@¨_x0005_ÅHm¯@Pã_x0014__x001E_bÔ@_x0011_{eÕ!@¹5Ô('në@_$×_x0011_q¤¡@_x0001_ÄH±Ü@_x0018_YPÍ_x0003__x000E_Æ@×8ÍêEýÙ@G_x001C_Ò0Ò@3_x0006__x000F__x001C_×@aV_x000F_(@õí@cÏEW_x0001__x0003_XÂ@G^ÀiæÞ@Q%ÀÐ@Éç&amp;î¢Oà@[Ã_x0013_1øÑ@ê)_x0006_0Ø@ôó-_x0010_|¢@_x000E__x000B_"íãíã@çÏ|Ö®Ü@ðÅÿbÀÅ@fÐÛÒ`×@ _x0006_ëDò¡Ô@_x0007_*°vKaà@@_x000D__x0011_aQº@ã/´Ë&lt;ªÎ@´8ñ_x0005_)ß@¬Ò;Ïw@¶_x0006_®J à@*t"0VÖ@w	MFúÅ@Û_x0007_d_x0001_cùÎ@6qUÐv Ú@²ö¤³T¶Û@@n¨½ÜÓ@ã_x000E_¢â)Ð@1D6S_x001D__x0002_Ó@é	²vÃ@ÕºÐ°@«ÎÒ;_x0017_Ë@é_x0010_[oÓ@vDzrÛ&lt;³@_x0010_,	&lt;è@_x0001__x000B_n³÷?ëÑØ@_x0014_Ý¸Ç¶ß@9¿_x0012_T×@t¨gñQÚæ@Ùn_x000B_àq¾@_x0006_&lt;"g¶PÍ@Lï»ià@¼_x000E_VON_x0012_â@¥_x000E_ÁÊ_x001C_»½@ÊSSd}ä@è9k¶óÈ@Ü_x0003_\_x0002__x0008_Üã@_x0018_È_x0001_&amp;!Sª@¬QªÐ¿ÊÅ@°ØÀÄ]áÔ@r_x0018_Ôæ_x000C_5Ó@_x0007_vkBKÄ@«³aXpï©@Íýt_x000C_}Ã@c´åY_x0004_å@}¶í&amp;Åôã@_x000B_ëP_x0014_@*{_x0011__x0007__x0001_~Ö@B.&amp;8.à@ÈÄ`÷Â@PNhA_x0015_ýÑ@GLËH\BÖ@_x0017_-ÏæåÒ@3B¸ï{_x001C_ß@^åÅÀÕ@ýÿ+_x0005_nì@Û	ÊJ_x0002__x0003_ÕªÈ@r4X£ß¨@_x0018_&lt;Ù:ò	×@_x000E_ò,%è@Ù_x0011_â_x0003_«@Ãüüà_x0012_r¯@Cbm^_x0005_Ò@ò¡«×zÛ@-_x0014__x0010__x000E_²ê@þÆ_x0019_ÕÛ_x0007_Ì@ÁæàdûÛ@s&lt;!#õÕ@ÀzAx5Ï@QÅõ_x0010__x0005_«Ô@C_x0018_L¹âß@tª;«§CÕ@÷w»t=Ë@ìæòa2Ü@_x0010_ç_x0018_µÚ@ü­&gt;ª=Ú@¹g_x0006_Z¦@UèØôã@4ï_x0014_ð_x001C_ß@E&lt;ÞÊÏã@~_x0005_e·øká@0­´j\ÅÕ@üHð_x0003__x000D_¹@Bbæw¨2Ð@sf8_x0001_äûË@bî_x0008_²_x0019_á@m_x0010__x0010__x000B_ß@ÆðáSúpÓ@_x0003__x0004_KÙxéR4é@Ác~löì@_x0010_Ä±x¦RÐ@éjàfFÂÑ@_x0010_´´&gt;xXÉ@3m ³§Æ@JÑV_x0007_~Ø@°ögÈ§Á@Ûë_x000E_îq/«@[×`_x0002_¿í©@ò_x0001_ôÀà´@ýº®nL·Ø@_x0018_é¼hÁ@R³|¥)å@wç{ã/þÎ@ùÓ_x0005_ý)_x000D_ä@xÙn¨F@_x0007_¦ïJ?ÇÚ@1Ø]DsÜ@|ï_x001D_&amp;²Â@!;¤DÛ½é@èQ_x001D_à_x000C_DÜ@ÊM_x000C_8WÝ@2;c-ã¤Ä@ÐÌ9¹jÿà@O»Q3aîÒ@ä_x000E_ûB§Ï@1Íß_x0002_\ã@¯ï_x0012_áÂÝ@BÂ_x0001_L\Þ@û¨ÎÅ¢dº@+qc_x0002__x0004__x000C_äÌ@á_x001F_4dß@¨À{NV¼Ô@KÞ7ÀÑá@bà©"ÚÓ@_x001B_y.Ý§ß@÷;_x0018_êj¼@¼ëà*þ_x0011_Í@÷e_x000C_Ü@ó'_x001D_;Ñ@ý@6HÿWÉ@¾:! D@ÖüY_x0018_øÂ@_x0018__x000F_N,fþá@__x0007__Û9µ@¹ÐßÅfµ @88ÏzVá@A@ÖíãÓÊ@VuÃÑ¸@	×Sºð_x0017_ã@'réÈ°Ú@ºBC5ðÈÅ@»®_x0008_0§[Ã@hañÉ@4È@_x0007__x000E_òôFHÀ@pØ_x0003_^\à@Rää_x0011_wæ@_x001D__x001B__x0001_Q_x000E_Èâ@4q#Ôüß@{ëó²º@uïþßlÖ@ÿUÃ¬_x0002_ä@_x0001__x0002_ß_x0019_ÍÍ@¶º4Õ#ØÑ@·Ñ{%Në@ËÏ._x001E_Û@ë'ñ¦LH@y°_x001F_(ÐûÂ@RË_x0014_à	á@ô_x001F_1Å_x001F_@³$Ôd¤@_x0017_òuòû_x000E_ë@,wúæÝ@|Ï~_x0014_¹å@ÂÈÂµ`ë@KÇ©_x001D_YQÑ@8Ó@ÜÒ@æB!y±@²ß6Ü&gt;ÏÃ@D_x0011_§R»Ø@Øãf»I¾@på²Ø@o24@Þè@k_x000D_[T_x000D_¾@_x001D_vécINÜ@Wnyvw&gt;×@ºxåàãä@¶ñUYÉÃ@D¸í\Ú@u¨84r_x000D_°@G_x0013_V%_zÅ@K_x0010__x0016_~ö	è@Ü_x0014_áeÑã@·:¹_x001C__x0004__x0008_Üxß@,_x0002_5$_x0011_M@ùY_x0013_âçÌ@Ktö[*çÜ@±}øË_x0004_¤Ã@u_x0005_XµÆØ@s½²¡£Ü@³ ò_x000D_¨Ð@8LjÃcÍ@i_x001B_ù'Ê@l[6ßMÙ@»J×ÃÃ@_x0013__x0008_3x7ã@æe®8t!Æ@óû_x0012_¥ExÑ@\IÂ_x0013_²½×@RÄcg6ç@Èt_x0006_ØRBâ@{j\¼_x0011_µ@ôö÷3¯_x0012_ò@Î2÷CfÕ@nv`ø×é@Î_x001A_íc(&lt;Ù@_x0001_¾{^Ø@_x0019_qU_x0003_¼@_x0007_Ïë`_yØ@W¡Â®_x001F_í¾@'¿ßQÐÇ@í_x0011_ñÚª×@þ2bü¹@''Ç&lt;_x001B_ðÑ@¨&lt;tèùÊ@	_x000B_ãÖ_x0006_lzc×@îwKµçåÓ@_x0008__x000B_wÉ&gt;ê@¯ÖEZr!Ø@ÁÐJQ×@ÓÇ´ÁM_x001A_à@ÕÂ_x000F_!×³ã@Î=ßÛ@¯_x0018_U_x0004_þ®@V_x000F_1äÈã@_x000F_B){yç@_V_x0002_@¯zÇ@ª$É_x000D_îPÍ@É§_x000B_(_x0012_Á@*§ì¶:ÜÜ@°_x0002_ÿ_x0004_ÄB¢@`¾M_x0001_7_x001C_ã@¡N/¢M¡å@"+_x0012_çÚ@`Îi?å¡@v«,_x0007_ÒÜÚ@/§Pæ@_x0003_ÌÁ&gt;âµ@ó_S»Y£á@ûí_x001D_ÿ_J´@_x0015_t&lt;¶_x0012_Ü@cóZÿ3pË@Ih lÃãÙ@K2_x000B_ÕL(°@ À7ã@j£÷·±æÊ@3_x0005_è_x0001__x0002_/_x000E_ã@é_x0015_ÖÜ¤É@å_x0013_wQ9·@_x0003_x =7æ@ñ@jð¥;Ç@úO¬Ñ^+Ê@_x001C_F+ÄÛ@ò_x000D_á£_x0015_]æ@(Sc­_x001B_¤@36ì_x0007__x000F_ä@.ÕïZÅ@¿VÑÒ²Áã@Æ6C@_x0008_&gt;Ó@,_x0001_Fç,_x001F_á@p9ÙÑ@_x000D_Êvëë7ª@@|+áwà@_x000E_¢$cò¹@@Z]+Ã@¶¯.U?ª@9Éï¶Âé@äâ62Æ5{@_x000C_t@ÚÊÆá@_x001E_fÌätµ@+¯#_õ»@|êØÜTå¿@ÈLç_x0012_ÅÜÞ@Ìà_x0001_Ð@íäH_x000C_ä$ñ@Q6~ÒÜ@Ï!õQ_x0011_d¸@¡_x001A_¬@_x0001__x0002_`4ZÃ_x0004_â@pí´¼¦Ø@L\F)+Úá@_x0002_hwÏÐ@Ü%_x000D_á_x001B_ÉÛ@PyÈYåÃ¦@ÙÀ«@s]ÛJÿÖ@ëîb_x0010_ í@_x0017_Ym	&gt;_x000E_Ð@	Q_È_x001C_±@Cäp2à_x000C_á@Æ¢°ü¡Ú@ÿ%7_x0016_CÒæ@.Æ9ZÔ@s­E_x0012_TÞ@¬_x0012_ÅgÖ ³@è0úVã@`wûêÝ_x0001_à@¯8ßWÕ@=Äû­ÁÌ@¦^L+àÙ@²;âbpéÐ@_x0005_RHG»á@_x0001_&amp; h_x0005_}Â@fg_x0002_þêÔ@þ""_x0007_Ý³»@6Ök	=P@ÂÕH_x000D_æ º@¨n7_x0005_Ê@0XÁµß½@=_x0002_Gâ_x0001__x0004_bIÜ@_x0006_,&gt;dgJÚ@_x001E__x000B_Ë¸_x0002_¿@ö6Uf»}Ï@z³_x0008_-@ÌûQ²ì@Ç¾^ÁHá@üøHüê_x001D_Ì@æ§É't$Ù@_x0005_*Õ'èÃ@­øn7Âã@¾_x0014_ê%é@l®ç¢4êÎ@®ïë'î¦@ûé*Æò¸@êã	É8_x0016_Ã@²_x0018_AOÉ@lëV7´å@9yúæ½²Ï@Ô¿_x001D_*îmÁ@ôÔêf±Ô@_x001A_8_x0003_ZÆ@Uê¨ÃºÛ@pºäØi_x0013_ä@NR:÷&gt; à@ST=køÏ@ç}@¿÷µ@_x0011_²¥_x0018__x000C_Ö@&amp;ÇA&gt;¨á@4­vÒl¸|@©l_x0007__x0006_ð_x0006_É@è´aëtÊ@_x0004__x0006_ÃÞæ_x0012_l0ä@Æª&amp;£~ã@o×í1[Eá@(B'ú3Ð@FxûRtm¿@iºw9åC@²ìÉ5¤Ý@_x0006_4²]úç@HddåHäÅ@¥Ï+»_x0005_e×@ÅØ¯Wæ3Þ@ |_x0012_AFÉ@§(²Ò_x0013_@µ­4p(jÇ@ù+í_x0003_"}Þ@_x0002_Ò÷_x000C__x0001_1é@&lt;_x0003_%ô±á@Á_x0005_g &gt;má@·¾¶n_ß@cr½0_x001D_á@3_x0007_c§nvÇ@zÒ aeÐ@ÊÎï_x0019_}¦À@Þ7dé«[Å@nG.Þê@\5Ñ_x0014_ÄÄá@Óÿêç_x001E_«@êø¯_x0014_&amp;_x000D_Û@òÀ+S¢ã@Ô^U_x0001_à@Ú_x0019_5\ñrÜ@;g×|_x0004__x0006__x001D_)Ý@*_x0005_ýqÙÀµ@ÂÇy^Î%Ú@rçfêzºÌ@y"Í.8(@c0_x000C_íÔ;¼@òÑT¢ôä@£gÏ.ì°µ@©PT7PµÄ@³²Ú÷ÇË@¬j_x0003_oê;Æ@ý6BáH×@-°í­ã×@pÆ_x0010_{_x0016_Ñ@3o_x0002_~_x0014_¸µ@´×!m ûÍ@k_x0010_~ï¸@Cöë@Ãè¶@¸ÓÝ_x001E_i¶Ý@º-^0°½@ñÉH@"ÖÕ@*jß­¾@¬_x0001__x0017_6@_x0019_¼@É_x001F_?_x000E_Ì@ÆC½¨ìÃË@à_x0014_gøÕ@¼Ø_x0007_¥Ê@çº^ûÇ8Ñ@_x0019_dé	.z±@Æ÷_x0004_Þg6ã@Y_x000F_ ëC¹@VÁÂ0bhÃ@_x0002__x0005_ðyÐ_x001F_"+â@ôÚY_x0015__x0004_Ù@]E§LÂ@(9_12Ð@ñðQ?3Ø@Y|kïî{Õ@ó¡_x001E_kO_x0019_Å@_x0001_¼5lE:Û@ ç¬ç¦,Ù@üèþ9¥´@~t/òÏ:Ö@jíü»ñ©à@Î8F_x0012_ì´@ÐR4ÑÕ¹@nÄ8_x0017_cã@ßTôà_x0007_ç@övïöeFµ@BXT_x0016_þÌ@Ô¥ö_x000E_+@¦¸_x0016_Éçú¡@Z._x0002_,E_x000C_¦@ z¨¾¶½@M_x0004_W°©Ë@_x0011_÷¥]p¶×@_x0003_UÎÔÞÌ@¦-fÑñkÙ@äòGä´ÅÔ@°T*]O_x001C_Õ@÷ÕÃÀ¯Ù@1a	¨SfÜ@ø_x0012__x0006_ú_x001D_Ð@ûÕ§_x0001__x0002_vMÝ@¥_®òûà@´¶Æäá@_x0014__x0017_+ò ÄÅ@Í§ÞåïÒè@#ÕÏ¾jÍ@óYìJ_x001B_Ê@a^ë½	Í@Às_x000E_âëMÆ@_x0015_Ì_x001B_E_x001D_»@û_x000B__x0016__L9@ï×t4qÌÞ@ï7î­²@&lt;_x0012_ÆÎh÷·@ª_x001F_ò_x0017_óß@ úþÖ_x0005_gÜ@Þ¿ 0¯®@]iÇ_x0017_«ôÜ@¦hòsº¹@ª÷k0@_x0013_ù_x0016_ù©z@õ%EvnÓ@I7Fø~@Ô@Dâ\ùT_x0015_·@]dBÃg÷â@®ì(ÜÕ@¶V«ÅÌ@q÷±w_x0017_Ú@Å5AÅÔ@_x001E_Æ¨&amp;äâ@Î_x0019_aNÓ5¥@_x000B_j_x0010_®'_x001B_Ä@_x0002__x0003_x¤UÞVè@^~IQ®'Ü@ì¹Ówóeã@ÍÍÖSÆîÙ@rfßKwÝ@d×ÁÎ¶ØÒ@3Æ_x0004_õÞ_x0007_Ñ@u4m£(½ã@_x0002_È{B:ê@V3lÖà@¼_x001A_#gc_x0003_à@45ï+üÀ@ñ*Ý×úÅ@hâºÞÆ@1ßóâ@bý_x0001_Pá@R_x001F_]Ó_x0016_¢@;ñ_x000E_ï`Ø@Yé_x0010_^+×@d&lt;ó8{Ì@ºFÅ§_x000D_Ë@Öh«_x001A_Æ@ò_x001C_g[_x0017_Ü@_x001C_]_x0001_;°Ò@Í%©ØÌgÐ@rj­}|Pì@_x001B_ùP­Þ@ò])DÊÌ¹@TH¡ÇÔ£@!_x0019_òÝÑ_x001D_½@CVK_x000C_ªÇ@0«nÍ_x0001__x0002_Iê@_x0011_S[¥Ôâ@Þó_x0007__x0001_§Û@-â_x0008_Jä_x000B_â@BPiæy³@î[_x0001__x0006_Ë@¸_x000E_¿_x001D_^Î@_x001A_¶A_x0012_À@ðg­¸·Ë@ºtkçâ¯ä@c=H_x000C_eÕ@l_x001F_t'Ü9Ü@nYÀÈ¤¦Ö@Ä!ï¤W_x0014_å@¿ge&lt;ÉÍ@n_x0001_ùÑgÃ@ÑÜRd&gt;Û@_x0010_lüB(ZÃ@hÅEHîCç@_x0016_Øß¾¿Ñ@®Óê~_x0014_qÖ@ÇÂ*_x001D_à@÷Ï	&amp;üÌ@hæbò½Þ@&amp;ìE?ÀHÚ@ñ¡ú_x0018__x001E_}Ø@¥a_x001D_TjÔà@q.&gt;£_x0008_@Üyû¿\é@âWéRÎÈá@¤wÄJH&lt;å@¸5_x0004_é¹@_x0002__x0003__x0011_­Þ`è@Qh^«_x0007_ÉÑ@yai×,ÐÊ@_x0017_@«_x0010_¢AÅ@Ð /cçÒ@$v_x0002_pd_x0014_Ã@Õ_x000C_^ÁmÕ@_x001A_ÒòG_x0001__x0012_×@_x0006_ºò _x001C_Íæ@ámä?æ_x0004_¡@E&amp;fÄµnÍ@_x0012_fæÃ/à@úÅy¹»µ@ÒçÀ O¦À@xëØ~SÔ@yÝoÏ|9Ò@®2¶$ÃsÀ@le¶Joº@ÕI­[_x001D_zÁ@_x0003_._x0011_Ðåª@Ø_x0016_g"tßÂ@_x0012__x0014_d^=Ú@t_x0005_Çé3Û@Y¡öµ4°¹@:_x0013_,èá«Ã@Ã#½_x000E_ØÏ¶@R56ù:¤Æ@Ji_x001F_qÄË¿@_x000D_x_x001A_÷ÌQ@i§bªû?Ë@ÜçÎåY{Î@_x000E__x001E__x0002__x0003_zÀ@K4"AØ@Uu1·_x000F_l@Ç`T±{uÞ@c}$Ñ_x0010_zÙ@é_x0004__x0017_ËU8Î@Xi9gÔÒ@@çÄ²Ú£«@ _x0017_åK Ã@XDöY?B§@x¼Bð;*ä@ °_Ò@ª_x0005_Üjá@H	Ã\oå@_x001E_)ß¶73²@XºøCö@{þªõ_x0012_YÆ@wí_x0003__x000B_×@/_x000C_1_x0002_	á@WïÈ_x0001_l{é@jpë:@u³dÏ²w×@Sz¸Ò@&gt;[D_x0004_Gº@ô°äGà-ä@,¢.É_x001E_à@Â:à¢ÝÆ@ø;´W2òÚ@ÃyCë@µÅ¬;6Åá@¯e±Z_x0013_Há@ÛðòÝ2ç@_x0001__x0004_VûZER¶Ô@_x001C_ª _x001C_è_x000C_¸@+_x000B__x001B_J}Ñ@-_x000F_´bÌ@9¬»j&amp;ÑÔ@Þi_x0002__x0002__x001D_¾Ë@ð_x0014__x000E_7óêÔ@¨R_KïÓ@_x0010_ÇÆ sÍÖ@º@v0£@_x0010_4_x0017_¾ygè@¥w Ùø\Á@è×_x0006_ï*|×@_x001A_'Ø¼¤@_x0018_¤\çÍ_x000D_ê@úâ41_x0002_¶Ø@_x0018_öøP[±@¸%U\Á@MAÒ8?½á@ c·÷¢ÍÁ@c_x0004_ý_x0004_Ò@cp_x0011_P·&amp;Õ@ÓÆb^Î@ç_x000C_s_x000E_ÜÙ@zt[Ï_x0001_â@7Í_x000E_÷¶×@Ö$zÆÊÛ@ö$ò_x0007_¸@_x0019__x001D__¾pn¡@&gt;z¥!h±@¾_x000E_¡~ÿ6¼@fÖ+_x0003__x0001__x0002_!n@q\Ø¢jÖ@ô°_x0011__j_x0008_æ@eb$;à@B[_x0006_÷&amp;Ñ@_x001E_OsW_x0001__x0015_ã@p`RÝ·À@ßC¬FÚaà@ùÅ_x0010_r?×@ó_x0017_Ô4_x001B_è@ïr_x0005_æ_x0003_@â@¼Xë$SäÉ@\luWÐTÝ@_x0006_­ãÈzà@í_x0011__x0011_¥Ç@A õ&amp;Äº@ÖÀ_x0011__x0010_=¼@AÁ¶Í(²@O¢C_x001F_àÃÂ@ycG¾Å¨à@×±öoÐ@DCç! 1Ä@aÐX¦q@Í'ÿ_x0010__x000B_Ñ@_x0013_ã°_x0005_Ò@lëýy±@Õ_x0017_ÅÞ_x0002_³Ú@;K±x#ùß@_x001A_,_x001A_ï-aß@;(6$ÄÑ@÷¥då_x0015_§Ë@©"ÐÂsF¹@_x0001__x0003_%Þ_x0012_µÀ£Ð@´ÍºOÚ@ÀÇ&gt;¡_x0002_â@?_x0008_J'/Ð@_x0008_÷J=îä@'ê]¨®På@&gt;f7¼é²¼@Ãõq0S8é@çåù"¾@¶]¿3Ë@,¿_x0015_iq5×@ÝÐ*X&gt;¤á@_x001B_iu_x000B__x0004_9ì@_x001F_¿ã@ù{¿_x0011__x001F_Ú@ÝÓ§Î­bá@ÙA}Q gë@Å4Ê¶ñ/Ô@ãVQôLá@ýæîÌ9_x0006_Ð@×ûâK²Ù@_x001F_2î5FâÖ@2ý{viWê@"×½_x000C_*Ô@­¤a²_x0016_Gà@_x000F_$1_x000B_ÌÕ@³Zâø{·Ï@½eÉª²ÙÚ@_x0007_Òr¤õ4´@¹´ Ý;Ñ×@Ðc_x0017_Vãâ@Í§¦_x0002__x0003__x0014_oÒ@¡Êï&lt;Ã¶Ú@Å_x0004_Ø±ÓÚæ@Ö¸¬,Á@'=XPÍ@ _x0015_®,ÜÓ@Ý_x0002_®/^cÎ@}_x0001_¶Ê½²@Y+_x0006_uúá@ùôJ¿0Õ@ø2'{Óxß@Ï¾Ùå¹HÆ@ñ_x0014_K_x0012_ÊÖ@:_x001A__x000B_E¥@_x0004_zËÂÈ@þ_x001D__x0012__x0007_%@â@Ô¸ñ¦õä@?PïY(EÍ@³ %ÿ²_x0001_µ@?_x000B_¼ªÑùÓ@=MS2'Þ@ÇaØñÜ@ÓÁ¥Á_x000E_ää@ty(u°Þ@_x001E_V&gt;ßcÛ@_x001D_:ªªiLÒ@@:&gt;e{¶Û@oõÌÚ@íT~ýaTÈ@¶_x0017_lã@f¹úÌ¡ÐÛ@i»?Cøâ@_x0003__x0008_úgra_x000B_Ò@÷Y_x0015__x0019_²Tê@y_x001A_±ÈäñÆ@GÃa_x001F_ùý©@hXýø!_x000F_Ã@_x000B_Ò»¹Á@t!¡Ú_x0017_Ç@qZ^Lú;@»_x0012_²ÕÜß@_x001A_UÖ	PÔ@æ"ç".çÂ@Uß9_x0007__x0002_5ä@ÀØ_x0018__x0004_À@z,y_Ö-ä@ííüñ¾³@.¸Ë _x001C__x001D_Ù@åÅ%­~Æ@_x001A_ûà_x0006__x0004_Ò@=_x000E_â1ÇØ@H2=_x000D_ãÓ@s_x0015_®_A_x001D_å@A¶_x0010_Ç©/Ú@ë|òýdÞÁ@¼ou1i_x0001_Ë@!·|·íGÝ@¤f_x0017__x0018_õ_x0013_Ý@ÅGZw)æ@ÁÒ&lt;º²ðÆ@Ð±PÒßØÑ@~4\Æùâ@_x001C_f_x0005_Í1Ïã@Æ´; _x0001__x0003_Ìíè@²\_x000E_BÌA¸@;:ç_x0015_k_x001C_Ì@»£òO¹]Ü@POÓ_x001B_ÍÚÃ@_x001C_Ú­k@¦¨iº.½Î@á2æ&amp;Ü@o¬¥9ÝÑ@í-f_x0002_	äÓ@\_x000B_&lt;nk_x000D_Ú@Å_x000D_äK_x0003_AÚ@ÙÃ#öÜ"Ç@5rX5RÐ@*kv_x0014_ZÜ@Ò_x0010_\Z	º´@_x001B_KË_x0016_Ð@²{½Y7ç@gq}PÃÐ@eÍªU[éç@ß¶ð"ÂÕ@ÜíeÂ@¡æEÆ_x0008_×@&lt;ö*±@_x0010_á@Ü7GýLÆ@,0,ÞòÎ@XÖ_x000F_ÌôÛã@À _x001B__x001D_QÃè@Ðí³l_x001D_Ì@a(o?¨ÅÑ@a®_x0011_XQIÛ@h¶9lªF@_x0002__x0004_±a.sÜ@+~³Ñ_x0003_G·@_x001B_áºFíÉá@PÑá_x001C_pâ@W¤¸_x0013_³Ì@Ú¿(¿ÈÇ@s_x0001_ñùÃÀÎ@ß_x0002_Äm¸Ð@#1æ_x0003_&amp;ß@Ã\§8nGß@â_x0012__x0011_TÏâ@ÖmD_x0006_F½@Ù}8¯Ïá@À­¨+SèÀ@¢PËÕ2&gt;@V¡s²ã@`ß$íã@³_x0015_zHjPÚ@_x0005_dþÌUã@q_x000B_\e_x001A_%è@-É_x0010_a¡ìÀ@lniM_x0019_â@7`Lí@ö¼p3Ð¼@q!##*à@_x0001_Í]_aÂ@L_x001C_FøÿBÏ@C_x0008_÷_x0001_È³@?ê¤ú_x0008_ÏÂ@7ÐJß!Í@\_x0012_3¶_x000F_Ü@_x0016_ý_x0001__x0002_%ÓØ@&amp;´sIÒ@æ_x000B__x0005_z_û@°Ã_x000E_K¤È@_x0010_L#É_x0004_Ú@_x0016_æª}_x0017_ß@_x0016_á5ù_x0001_É@ß_x0010_N'kÉ@ÍÀ_x0003__x001D__x0007_§@"ó_x001A_P¨ä@!ÍÔ_x0008_â@_x0005__x000F_c_x000E_¾ªâ@ä¶_x0008_9¨VÓ@ý_x001D_Àî#ØÔ@_x0005_OµFàâ@Óás=Ô@×6],_x001A_½@_x000D_æ¤_x0003_jôî@§Ä÷bç@P¶_x001B_H_x000D_ß@Û÷Pµ@®Wø¤	ïÛ@!Òµü&lt;~Ý@|Å:5'Ü@Cò §á@yÒ)ë©@_x0011_-t¬WåÑ@­óÐÉåüã@°m þ±@_x001E_òu9à@.^¹±52×@xwßu_x0015_ÜÀ@_x0001__x0002_!À¹ªÎ[à@2_x000E__x0019_A±Ñ@U_x0005_v_x000F_â@_x0006_3-âHÑÅ@_x0013_Ð¿¡@Nù´¼ã;ä@~mQ³ßN¼@®`Òý{Õ@¥E4^zþÕ@¶Ê_x0011_Vql¹@Ì¬Òn#æ@]òD_x000B_Ó@K	àm°#Ñ@mHË*_x001A_ËÐ@_x0002_×RÀ~Så@m6S,&amp;È@JÁH6á@_x000F_l`Ç_x0018_¢Ñ@_x0015_ËË_x0016_ßÍ@®©Lù¶@¯_x0016_¶ñãtà@K_x0017_µE5&amp;à@¶¦àzÌ[í@¹èÖ@²_x001A_«07Ï@µj¬¿Ë@^×¸SöË@ñÆb&lt;Ôß@1öµÏ@Åã)?Û@Ð_x0003_¢W_x0007_á@%WN&amp;_x0003__x0005_¥ÿÍ@0/«$sâ@&gt;_x000B_&gt;]Êµ@è_x0017_Y_x000E_Þ@PD® Égè@¿ìÇ_x0006__x0019_å@_x0015__x0017__x0011__x0017__x001A_Î¥@_x0007_0±­_x000B__x001B_Ò@~þ\®+Á@yÝ¥º;­@Ý=NÁ@0_x0004_õr_x0001_¿Ó@YùÇ85xÕ@;æêÌÌKå@_x0007_NúPÃ%Ì@Ú_x000B_áv£øÆ@&amp;lù^nN@_a_x001C__x000D_¬@£!jnÑ@ð._x0002_XÌ@B3_x0001_ü_x001E__x0011_ã@V-ÁS¬Þ@è·ûÍ_x000B_Û@_x0013__x001F_=&amp;¨NÝ@eNË8~°@$tÎ_x0007_×@_x001B__x001E_©&lt;Ö@­eÅ9Ö@ðý_x001C_¢£hâ@bÜÀoÓeÚ@·Mt×É@WôUQÊ@_x0001__x0003_ñÅM_·@&gt;ú,uä@ÛûjÜ_x0003_à@_x0008_"w¶@æC_x000F_È¡òã@´ú!RÛ/Ê@v6õk¾Ý@êÔÜ_x0019__x0016_jÙ@óoíØ8ÈÆ@8ÕÕ×PûÚ@&amp;_x001D_r v_x000F_Ó@Úá¦iË@ý~´1ÏÛ@³LtÝÔ@ráE¶ à@ÌûÿADåÙ@8*ó_x001E_ß@¦2;³M®@_x0006__x0018_GõÒ@»L4£&gt;%Ú@Å_x0016_ÑÁÂ¾Ü@ÉP;¿¥óã@õ+n/_x0008_ß@4ÔÁÎykÅ@Í_x0018_tE¼_x000F_Þ@§_x0014__x000B__x0007_Ä@_x001D__x0007_"ï_x001C__x001A_Ò@þè_x0010_bÚÓ@ù_x0015_Ñ7V\Ä@ç_x0001_Ù:_x0002_¤Ú@fë	1£@¸@C«_x0002_å_x0001__x0003_¯(Ø@pôíÉ²@óäJÀê@L6_x001E__x001E_jÏ@Ïó¤_x000C__x0012_¥ß@aÇÒX­¥Þ@sh½_x0008_ç@R	ð3ñ_x0016_@µlZôÕ@_x001F_	3Ð@:ï!9Û½â@¬Û}(_x000B_ÊÀ@üä+¤U½@øNêS½và@8ë*_x001F_lüÍ@©%ä3R¹@tAxprDÊ@_x0016_þ&gt;_x0013_©LÐ@'ÙÛéâ@ÅX[üqA@GÓ¤¢fß@Øax}Ïê@	Ê»å½@PªÈ&gt;âº@wó_x0002_++Ð@%àK°_x0012__x001A_Ó@®)ìj¯;Ò@a¨²¨v²@j(-ª'_x0019_ï@Ñ2Ø&gt;Bä|@Ì_x0010_hõjtË@À_x0019_"ißìÌ@_x0001__x0003_aÂ_x0001__x0008_Üº@ÒìÅS=ãÒ@ù\æ7ã®@h$vT_x0012_Ø@_x000B__x0002_æ~_x000E_á@üH+Ú|Ã@ôÇÏGÖÑ@N&amp;§_x0007_Ï@_x0017_=Cä\Ì@µ«çEÀ@m_x000D_¿kí@Íþ!ÿÝèá@È_x0010_cÓj¬@Ø!6ÏÒ@_x0014_yªgbEé@ª_x000D_·@,Ì@y_x000C_ êIÏÚ@	_x0007_æRÃ$»@*m_x0008_ÔI:à@"ê_x000D_$;Tì@Çª_x0008_£=Ø@ªÈãG]Sì@Ø²¯ó_x0005_¹@_x000F_|pA¶_x0016_â@_x0019_g|ßi£@gvf´5gä@Î¶.×¸Ø@mx^_x0003_¹å@"_x001A__x001E__x001D_ãíÃ@_x0011_ÉÅ9óá@~ÛoY3Ç@"_x0014__x0004__x0006__x0013_ßÖ@!c²úo_x001A_@oµ]ì¿êÒ@­ÁxÔã@ë_x0002_iìÓ@%óå? Á@Y_x0014_U_x0018_®ÓÍ@óWZæ@øA·®Ò@Åf&gt;î'vî@é&gt;}qQÃ³@¥bïÑ7¯@²¥vsç,Ó@M÷Ù­8ê@AÕ§#àÞ@ _x0004_´3ðÖ@âù¾¿Õ¬Þ@²ÓKó[÷Å@IµTªÐªÉ@_x001B_/áobÒ@Ì»7]H·@_x0015_è[³}Ú@ò&lt;ùüåÚ@*õrÜ_x0005_¾@g_x0011_ÒÛ8Ë@_x0015_=¦_x0001_jÊ@&lt;||gè@a¢§Nà@¢&amp;ü!°@¹_x0016_ÚWp_x0003_â@££7¥&gt;À@¯+6 7Ô@_x0001__x0003_ãF^my*Õ@ó¼&lt;áÑ@o_x0015_¾_x0007_úr´@²)!jø_x001F_Î@6 À*îÀ@¿Ír¥xAÓ@íÌï||Ú@ºå_x001D_$@!_x0005_}Ö@fÅBuc@Ò6óþ#ýÁ@¨_x0002_±iJÏ@h_x000D_tÜÝ©Á@5îÆ®_x0015_M±@æªSi¾@f÷W=íå@ah¥¹xyÐ@`_x001A_¬×_x0019_±ñ@Â_x0002_NÏ[LÛ@_x0013_£ÜiTÖ@D¤_x0007_3ûåÝ@_x001C_Ë|3÷$â@ n©_x0014_Õ@N_x001B_ss¸Â@ÑýÆÙ_x0011_Æ@á_x0018_ç_x001E_&amp;VÖ@­úª_x000C__x0002_¸@`_x0014__x0002_ÉÜÇ@_x000F_#¢_x0004_Ýä@:Kv_x001A_;@ÈN°MÚ@9_x0019_î_x0001__x0003_¯_x001E_³@z_x0012__x0017_øäuÔ@_x001F_¶Cioá@üQÝË_x000C_@&lt;5MX½@Ö¦ß©rDÑ@-{÷_x0005_õQÓ@GAy¾ÄþÎ@Ø*ôï_x000C_Fò@aÐI`ALÈ@©¶zçà@îõ:7_x0019_å@¤«àÕ@Iê@Ä=wFkÅ±@¯èOÙ_x0003_Ú@ZAÌ-wUÒ@	úBv6ã@_x0018_Ð_x0013_ýÓ@Fùñ_x0011_¤æ@­¼_x000F__x0010_ÚßÒ@"HßIè@_x001C__x0002__x0019_/ÐÞ@f_x0017_+nò_x000F_¸@\_x0012_î#ÑÆ@ÏGÒ½_x0001_Ê@*ðXY_x001E_Æ@ÈvrØ@¤c.À¢lã@ú_x0008_XÐ@¡'_x000F_Þ¢Û@\_x0014_(&gt;?ûÏ@ÂðÇ0ýÔá@_x0002__x0003__x0018_ètÃÊÛ@¶ÕRªß@NDlsÓ@õ¾_x0005_¸òfØ@ÐtÝøI_x0011_Ö@~_x0001_h°æ~ß@q1½o&gt;wÞ@ô18Úí¯·@*øÝz;ªÜ@I¡þæ[Å@_x000C_[ÏÒCÒÙ@PÉ_x001E_T9ì@î_x0008_ò*9è@¾AàzêÌç@$_x0011_Ö7{!Ì@_x001B_úi×k·@úüy_x0019__x0005_ýÒ@:iý_x0013__x0016_@úc_x000E_Kî@ùhxJ_x0003_Ð@(uÜ,CÛ@÷|Qse¬À@_x001F_&amp;&gt;Ð_x0017_Ø@ýQPuÂÔ@´Ê_x000F_.^¼á@µMj	KÅ@[4%¸ÊTß@Ãù@x©Ù@V°_x0015_Uã@sbq²­@·ÙT2ç@¹«_x0001__x0002_'Þ@»X]_x001D_Ç¬@m_x001B_âÈ?Ò@ÎO&gt;Ò­Å@_x0006_¨´AÕ!Ô@_x0014_Ò_x001C_CÎÛ@×º&gt;(Ø@&gt;Ü&gt;BÆ¡@q_x001F_";ZÝ@_x0005_l-wáÚ@0¬]_x001A__ãÉ@Ó\Ì¤Æ@Ã_x001F_~ÀEÏ@Ú&lt;B¨CþÒ@Ê^`k_x001B_æ@·3Êº¦Þ@±±!bS#Ò@Âe¶RüÀ@cp&lt;_x0014_$Aì@'\í"_x0016_AÞ@_x0012_´Cª~½@çç8 _x0013_¬Ö@_x001B_2Ý*ÅÁ@&lt;ð!Æ@ÇòÅ¼~Û@3 ,_x0017_H¼@3V_x0002_u_x000F_ @i_x000D_»:÷ì@´TÛBVÙâ@Èù*E1FÉ@A&lt;8â[~Ú@ì_x0003_] ¤»@_x0004__x0005_Ð6­ªþªß@¹_x0006_¯g!½â@_x0017_í¢W_x0012_Â@_x0010_7_x0001__x0003_Íçä@2bìÞí@µàöN°@bèñ£Â@f|82QÆ@á«]&amp;ÑùÕ@è1ÚlaÞ@\I^=Õì@_x0015_U_x0008_I½â@0¾Ýÿ_x0013_Î@Y2y²ªÅ±@ä¬k""Æ@­Ð!Òaí@í_x0012_K7_x0012__x000E_¿@½íc@!ÃÉ@_x000E_«z_x0002_TÅà@·®ç_x0014_Ãjè@m¡®p_x001E_sÎ@:ËÅ4WiÍ@ÀììÙe×@BKo	îËà@Ñ_x001D_a¥®º¬@6@$_x0014_é×@,Æ³Ò@+A²2Õ@HX^-¥Þ¥@¶_x0007_Y_x000D__x0016_Ë@c§_x0018_}æ=Ë@ÞØu_x0002__x0004__x0014_fÔ@ÂFN¼½@R_x001A_mH3ÑÕ@_x001A_9PÅ_x000F__x000C_Æ@ÞVéºùðÜ@Ài_x0010_Äb8è@@ÿúÀ_x0006_ä@°x_x0015_ULõ¥@%£ÑùeË@Þï`^kë¥@à$ÆÜXÜ@ ²Uk_x001D_ôá@³_x0007_ùÓ@°4¬¨÷Ó@ zèèÊ¼@¼&lt;_x000C_YlÔ@þI/ìgÑ@GØ5±_x000D_À@iså_x0002_°@p·æÙaæ@Íq¤uË@8òòø5×@W#z÷`8ä@'_x0001_FÿÊ±¿@å_x0019_ _x0016_­H¾@]_x0003_À{AÅ@B¹¥zjÔ@_x0006_ÂBºZ|à@ê_x001F_¨fæ÷À@7#Ò4Ã@X²&lt;LÙ¶@PrµH-{Þ@_x0001__x0006_õ¯L_x0003_SiÁ@Ó_x001B__x0012_óÄ¶ß@V@p¢0¦Ô@Áç]2w{Û@Ô²NØäß@.íÑT_x001E__x001F_å@à9q¼Êí@­rg)_x0002__x000E_Ä@_x000B_$IÑ¨@^åCDY_x001E_@ëmÍdDÞ@ËTÀ@·ßÇiL¥á@MÑ4Ü@ÙßìæÐ@èä&lt;¥HýÌ@_x0015_Ué|¨Å@ Msß@	_x000B_Ó_x000B_=_x0005_Ô@7ÀÃ&amp;ekÜ@-¾ÎPìÔ@x_x000D_&gt;ÃÙZË@Aø8ªeÂ@môªÌBá@çy¨_x0016__x0004_=à@RýíÊ5Ñ@ÎnÄÅ#L¬@K-°ØÔÑ@ç&amp;_x0013_êd·×@_x001E_7~¿ËÕ@,C_x0015__x000C_îÛ@¾ê1_x0001__x0004_¥}ã@!}_x0006_ö Ì@_x0016_Ù_x0010_¢iñÛ@á"É%_x0010_¸Î@_x001C_â_x0003_pÛ¦@d»ÃKOáå@û1Ø_x000D_ÅòÜ@í¸RR,3@¨zE¶²å@ùCöÕoä@/1/eøßá@d"Ý8k»@ÞpÕÍHhÒ@^ñª_x0007_ãÀã@r(E×-Ô@BZdz°_x0002_ì@ÚJ_x000F_©Òæ@ù4µ½_x000F_ª@J}_x001B_{ÂÙ@Ãù_x000B_æ´Ð@Âæ_x0006_Và@Í	ð#ÕÉ@3Û2êÖ@4Ë¥,ÔÚ@oÃè_x0002_@_x0016_5'É_x0003_ÁÜ@"â_x0003_&gt;5á@änCÆÒ@×_x001C__x0005_/u°@Àª=y_x0012_ì@¹WÚÇ_x0018_×Ð@_x0008_Ðú~qK@_x0005__x0008_á#çþ_x000B_`Ç@_x000C_ó:ª$¼ç@SO@UTÓ@&lt;[b¯_x0010_b×@S_x0002_¸ó±M»@ø«jîKî@0_x000C__x0006_X`è@°sÏ_x0018_Ù@_x0003_ÓiöÍå@Åï+ÄzÀâ@¾±1&lt;ÞÚ@Jìï%$½@:8ô^Äãì@{üXI_x0005_?ç@ál`kfÛ¾@Å;Dä_x0008_)â@yòü_x0018__x0004_Þ@?Ú_x0015_©Û@¥øM#ÛÀ@?æPÆ´ÎÙ@îôYæ9Ì@m+_x0001_Ð@ýy_x0007_`æ¹Ö@î¬¯^_x0012_Ø@_ ÝåÀÝ@2÷_x000C_ªÀÁ@ã¦XyãÒ@0=_x0006_wä@_x0018_nWC_x0015__x0013_á@*ÙÝCÍ@æ¨u¼À@ÈT=ñ_x0008__x000C_ù$Ø@Î;6O7 Ó@ëXbÃ_x0001_Õ@å®G_]mä@]u¨Q Åà@_x001C_/@Uìí@l×D_x001C_¦ç@I»7+_x0008_ªÊ@6_x0005_g£+Ô@Uìø_x0007__x001B_óÄ@ }_x0001_ÂÉ_x0002_â@_x0007_®ºë·Þ¿@H5_x0002_]S@)6²ßø4Ò@ü9¡yZ·@¦_x000D_·ªê_x0006_ã@rcß°_x001A_»Ô@N_x000B__x0011__x0003_´ë@¿Æ½3þ2á@YÝ/M_x000E_ò×@£5Leb_x0004_©@	3¯Å@lBkÝ@Cüï_x0017_ÒÚ@¼_x0018_ªMýc@§_x0002_2·Ú@_x0019_ýêÎÜÙ@âüÓ|Ã_x0007_Ã@øú-x×@ºÖ»qÖGº@IvªÞÙ@x_x0008_{x*ÙÕ@_x0001__x0003_û	ë_x000F_¨d¾@mú_|½_x0019_Ð@y¬øª)êÉ@°»Öx÷ø·@"_x001A__x001C_î@sÈpí¤Ú@pÅ_x001D_l³Ð@ÂìD»_x0013_ß@g_x000C_&amp;FcÆ@Ó#L]SË@-_x0005_z7°dÉ@%Þîz&gt;Ò@iüzìá@_x0017_ÆeH®@~ê_x0008_E)Ì@_x0002_ÔÈª_x0018_¹¡@_x001F_Û	_x0005_&amp;Ü@mð´6!à@=äþ	C@4Rô±ÇÂé@J_x0015__x000D__x001C_¡@_x000F_n3¸;~ä@&gt;8y ]l±@Ð_x000B_í¾|íµ@á¢#?ù¿@1X_x0011_~î.Ø@ÊV©¦Ø@_x001D_8Wp_x0014_êÀ@_x0013_ú5Êð_x0016_Ó@0_x001D_ÂünBÄ@_x000C_Æap&lt;åã@_x0008_ºV8_x0002__x0003_¼úÚ@Ð@	º_x0002_»æ@påF,¾:@»â¥#ÜD×@è_x0016_®Ë¬ÝÝ@&lt;_x000E_ó_x0008_ó¹»@E¥à5ß×@/_x001C_ÿA"}Æ@p0_x0001__x0010_M°@&amp;ÎÑ@XTù_x0002_¨t@_x0003_Ò¾Ú@/¤÷«pã@¿_x000E_-5Pâ@÷ÞE'qÈ@_x0015_zÝë©@j.mvÛj®@&lt;ÛáöÜ_x000E_Ë@©Ë_x0005_+\Ü@_x000F_ß&lt;,Ï@LÈÅ]và@R_x0011_W")&gt;î@ÅHi_x0006_&gt;Õ@©_x001B_*@rµä@á\½JóÙ@_x0016_D6=(Ä@_x000D_©_x0018_6Ø½@iWÎ*ÿÓ@ êZ¿cÌÓ@À_x001A_W§È@_x0002__x0011_F»dsÛ@¸ýì_x000C_&amp;ä@_x0001__x0006_$`!$à@Ù_x0012_z&amp;Cà@Uñ_x0008_##ä@¤._x001F_ýÂjâ@Ò×_x001C_`öÌà@$tá±_x0011_×@ÍÒF^`%Þ@_x0014_âY³%_x0013_Ø@¨Ï9CoÅ@iþ_x0003_®_x0014_¾@&lt;â*t_x0002_Ú@_x0004_«ª_x0005_Õ¶@ç¨B_x0017_Ã@ÏØUH@ËåD_x0003__x001F_`Ë@Õ_x0008_¸_x0018_þ¡@¦-_x0010__x0012_ê@Äm_x0001__G_x001B_Ø@æ{FË8É@_x0007_i&gt;×Ã@,¾ÏÆãA×@Çìº&lt;pÒ@k¨Þð_x000C_½@^_x0001__x0013_¶¶nØ@ò®Iý_x0019_é@_x0006_&lt;&gt;±à@:j\ùæ@g°6W¯U°@_x0015_EÌ²Û@´Úö0±AÁ@Hà}ü_x0005_Ù@6Ò_x000B__x0004__x0006_ê_x0010_Ý@Íê_x0002_!Fßà@Q¤h½_x0017_º@Sp_x0003_ ×@ÇÏ¦Ã_x0013_@_x0015_â_x0005_Á;ÕÝ@ß«~ýÁß@?¡Q^¿_±@áë(W%ÒÏ@H[Nê®Zæ@(D1©ÖÖ@m"u:ØÛ¤@V5_x0013_Nß@¹Á¢Gz×@DºæI`é@§`^x¨¸@)4|_x0014_Uhà@,D;`÷Ý@ÁÊC_x0008__x0012_iØ@iè¨`ÛÛ@¢_x0011_£6Ú_x0003_è@4ÊÕR_x000F_ä@Êl*_x0018_¯@#_x0016_Á.­Jß@(¨]dva¿@"¼r­_x0017_Ø¶@¼è,_x0013__x0007_pÆ@ø_x0008_Hu&amp;Õ@µe»è¢ð@ü ç!ê@¨éu½ÄÉÜ@µ¼ ö_x0001__x001A_°@_x0002__x0007__x0012_©qÉæ@_x001E_Ø_x001E_S»ºÖ@A8ÔÔ@²cDv_x000D_LÞ@ùBºÿ'_x0006_Æ@±_x001E_RÞ.ß@¹B_x0017_±ÞÚ@8Y#_x0007_](Õ@õMÉ¯[Þ@ðcø·ÁÉ@o2_x0004_f(ÅÖ@þ	¾_x0005_éjÚ@Å»B2¯îÒ@_x0003__x0019_E_x000B_{Ú@0ÇJ·_x001D_Á@ÉàÎHQ8È@þ_x0004_;_¸Ü@BzZ¤lÛ@H/_x0013_?0â@T»!Ë¨@+U£_x0003_¿Rà@Ä[ÒÒgà@Vôáè«ß@#F%aOTÂ@Ê_x000F_â§_x0019_Ô@W-?Ü¬pÙ@ÉÓNç@J_x0001_	{ô/Ï@_x0001_ÂÀãâ_x001F_Ý@ÑA,M)½@i_x0004_ót~³å@½lß_x0002__x0003_ï_x0019_Þ@ô14Ú"£@/bÝLgÜ@nG_x001A_ºlÄª@úÊ_x0018_G£É@0uG÷ýÌ@V&lt;Z®_x0008_¶@j.'Ã@FG%_x0006_Ð\º@I´/úÁÖ@ÿ\!$9ÖÆ@_ÓhrâÏ@ic_x0002_íãøê@©éCÞÌ@v_x0019__x0017_YÓ@[h-!0\Ò@_x0003_°û?_x001B_Þ@[Úå_x001A_Wà@¦JÿéÊ@ÃUGÁµÈ@îF3Ý ¤@_x0001__x0011_ÌEÿ»Û@r	C,oÞà@µGÏöÖ.Å@_x0012_¢:£_x0013_å@N\=(¹_x001D_ã@fqÊ¤¶É@X1)ÓcÉ@@µ«_x0010_Àüß@ó5?Ý.Û@´ü2ÒÂKÂ@!õ@($ÄÙ@_x0006__x0007_«'6ÂÿDß@|4_x0007_Ç×@=øYÞ`ã@_x001C_´ç*gÜ@_x000D_¯&lt;n­Ð@ÏØ¤TüÑ@Iå³»ÃÔ@_x0003_ôéæá@oDd¡å@	ð¶¡_x0001_¹@ªO0_x0007__x001E_´@÷é_x001F_tÙ@xxúb _Ù@áÒ5¢D¿µ@Ï_x0014_Ã_x001F_·	Ð@ýcø`à@Û_x0010_0_x0011_Ö@¨_x0014__x0005_ªØ_x001C_É@õëâÊÝvÙ@%_x0004_ÛÊ_x0003_Ë@{Æ­t_x0007__x0016_Ã@/wæ¡ÅÕ@±`_x0001_=ëý·@mË({Ì_x0005_æ@&amp;³×9¬CÜ@_x0005_%ýÅß@gÁ_x0012_!gÒ½@?tÌ:_x0005_½@j_x0002_¥â_x001A_á@y_x001A_ãTØ@&gt;¦j_x0014_Ø@Ü46®_x0004__x0007_?3ã@_x0005_úÁ_ÌÉ@=,9ÔÒ@T_x0007__x000D_¡'_x0019_É@°zã\_x0006_Ï@,Ö{ù_x0005_Òá@×5_x0002_e±@üÀ­È_x0003_¡Ô@ð&gt;_x0003_ïm_x001E_í@âÃB7¸Ñ@_x000B__x0008_!_x0008_±@_x001A_,_x0015_ÞÙ@÷Ø _x001D__x000B_öð@6J_x001B_Ö"LÜ@»ÔNGà@I´_x0002_Úåà@n¼ï¤_x0006_nÍ@#(]×@{¾ËÈ@Eµç_x0001_Æ@'_x0011_®º_x0003_@²³ùÛûòÙ@" Q,³@@_x0019__x000D__x0002_bÄ@¿¨ÝQ9à@_x0003_p$Û´²â@l³Óü°³Ë@cF9÷_x001F__x0012_ä@l=_x0002_&gt;Ö¢Þ@`[Qäv*Ê@2°¯øØ@#âßôX-Å@_x0001__x0002_N_x0004_2©^8Õ@ÿÆb¶\ @è®ßâÐ@ÆÞß_x001F_Å°@.8^»äÜ@¿6±_x000C_Ihß@¨_x0008__x001E_CÖQé@$5S_8ç¾@t¡á2Íâ@T«rÌ¾÷È@I7ë¾L¢@ðaon¸@~_x0014_4&gt;éU@_x0014_0éÎØuÉ@ÍçWÉùQÂ@,}èA!±@~_x0001_¢_x0018__RØ@_x0003__x0008_{\_x000E_Ò@8ÀV$_x000F_Ù@_x0010_\µ,3Õ@©»°k¼øë@BdLù-_x0018_×@£ùË_x001A_uÝ@	Á;aiÃ@rY_x0002_ÛQ_x001F_µ@`_x001A__x001A__x000E_°IÊ@kÿÕQÑõ®@_x000C_\Y·@-ÉÍLÊÐ@á	Ê½¯D @#yw_x000F_:æÈ@fö_x0017__x001B__x0001__x0002_5ªä@_x0015_&gt;ñº8Á@~'Å¾_x0013_ö±@GÅx¢¾Ô@3÷¤©¦ì@:Ó=àW×@¬Ä!õ_x0004_§@ã¹P@`Ý×@¾¬_x0019_¡5.á@Ël_x0005_Yåÿ¹@úRé-aàÈ@ÀýÁÜ!²@(MÚ©É@þ£ú4_x000C_±@ÓËù&gt;aº¹@.s	_x000B_RøÓ@	O»/â@gðDi¢Ø@Iëê=¼µÏ@ÓM.~Cé@WnÈª}à@ Q_x000E_7­ä@ÃÇZLÐuã@YçoRR_x0006_Æ@_x001E_0©èé_x0005_Ã@x¥u°Ö«Ü@g.*äèÕð@	Ï«Fæ@ú¨_x000D_¥ÜØ@Y+Éþf(Þ@_x001F_n¾3_x000E_½@&lt;Úa_x000F_±â@_x0001__x0002_í}Aò~ñª@|7.ôHÝ@8_x0019__x001A_7)å@_x0010_SwØê@ÐÎÕÌx@_x0007_J^¹Ð@×_x0015_ìu±Æ@ý]_x0019_Ün¶Í@ÎH_x001B_Yâ@G¿8ÓÄ@u×;Ý_x0007_jÈ@ Ç¦w%Ö@T®ý£kÉá@%!õí°8@Fª_x0017_üËú¡@Âú"%É@ÒÇ¹+hrä@®Z£ÔÓÝ@ÅCÔü$+ã@¾@zcDµ@ëµØÑ¢Ïç@/_x001F_ì2ñ´@kS_x001A_6Q_x000D_á@!_x000C_Ë_x0017_²ëä@~òÆ®cÈ@÷{ñ{N¹·@A(?óg!×@}°çûÒ@S{wf¦¼@¡+¬_x0005_¢¿@ü[b+Ù@tG}t_x0001__x0004__x0019_¤@±_x001A_`¬\Ð@_x0017_HÈÐ@ß­0á!QÞ@ó_x0008_¼XþÞ¢@3_x0007_½ç_x0013_bÚ@Xùä$üÇ@TÚ3ßï\à@´¿e_x001B_]Næ@ª$wM_x0003_Î@¦_x000F_âó_x000D_Ü@jîUÓ@ÂËäc_x000F_çº@ûæBáq_x000E_Ù@PCÝ¨Ú@_x0001_a°:@Æ@mÇ¿õãµ@¸_x0006_`ÐÄóÔ@Ô¯µJÚ@·TY,_x0006_ìÈ@ï{6µ_x001A_±@: Í_x0006_!Õ@Tc_x0008_zú&gt;Ì@i&lt;(õ©½@ïìpT2Ö@Ýùø&gt;J×@³ýÞÔ_x0017_¦±@ªX`Á@ã·gøã@_x0018_M_x0002_}_x0019_WÖ@òßS_x0005_áá@Fi´_x000E_Bâ@_x0002__x0004__x0014_Ú6 _x000D_ß¨@ç1³;Àê@mU_x0016_ÖeÖ@ÕÂòÂ÷±@_x0010_nçD_x000F_@_x000F_:î7MÓ@Í_x0001_¨[È@Kù_x0002_5/@zêi_x001D_XÜ@iä*àÐ@_x0002_Î¾¼þØ@íJ5{}à@1Ù¤Ç_x0007_Æ@J912~Ó@]9¾K_x0008_Ù@M5êq_x001A_ß@G_x0008_mªáÎ@³_x0001_Ae-5½@_x0015_ñ2$ÔÍ@_x0010_ºtEÂ¹Ò@d¸_x0006_þqàã@¡ª_x0017_/ÊOÓ@EIíVÀ@_x0003_©Z~_x0003_HÞ@ÎÀ	²_x001F_?Þ@_x000F__x0013_åø2øÙ@êvkO¤Å@K¤6_x0017_Í_x0016_@ÙÂÍç¢@µ¢ðuNá@sxx"_x0013_á@Cp+Å_x0001__x0002_Ï§Ú@Õô¨8v*á@_x001F_à}öËÙ@µ_x0004__x000E_Çµ#â@²¶_x0006_*_x0006_%Õ@¥*õ­^_x0015_Ó@ «ZuÌ_x001E_Ú@?²Æ_x0004_@Þ@$ÁMWÌË@}_x0019_T´zVÐ@__x0008_J©îÛ@U»_x0008_ªÖG@j8.Ê_x000F_ÖÃ@ÀXËqcÛ@*?*sM³Ô@}_x0014_+pëá@îúKeßÐ@_x0008_Äá)ÓiÙ@ÍBöøá@3×ú_Ã@TÐ_x0001_É±Ç@'QÍµÞ¨@Rá_x0018_%eAð@)AxEáÇÐ@_x000D__x000F_)³Ó@ *o¾çb±@_uN|xUæ@×cP_x0011_cÖ@µ_x000E_û_x001C_¦º@"cú_x0010_]äÐ@®_x0002_±Jzº@-Kohz_x0006_Ç@_x0002__x0003_®Û"_x001A_ 7Ó@µò÷»Ú@_S¦µ¦Ç@Ã_x001E_&gt;røÖ@©õ_x001C_g¢Ú@[P£Ö«JÒ@í_x0018_e ÆÈ@_x0014__x0005_º_x0001_|Ó@c&gt;4e¹&lt;â@i7b_x001B__x0012_âÒ@ðW_x0016_=_x000F_Iä@_x0008__x0003_ZD_x001E_Ê@?CÑ~&lt;TÙ@&amp;ãks(3Ô@R_x000D_¦_x0013_¤_x0019_¶@à^føæ×@_x001E__x0004_@T_x000C_Øá@!ÌU_x001B_&amp;÷Ð@_x000D_FfN¸¢@Ùu]üàÛ@&gt;_x0019_Éæy«Ú@~BbL§Ò@¶*Ò_x000F__x000B_Fä@)Þwv¿_x0004_º@_x000F__x0003_SÙrÀÇ@}ò_x0010_mËß@ x3ùå@3_x0008_åfLé@JëËÆ_x001B_Ü@yÇKâ@ÆÉÁ²hgà@,KØ_x0001__x0003_Ì!Õ@_x0002_#a=ÌÈ@óg_x0014_fÚ(á@W'4ÄxÖ@	L¼_x0015_¡`×@Oúü_x0014__x0001_"å@¬ôXá»_x0006_Ç@_x0019_:§_x0002_Ó@ñõS_x001A_Ì¼Ñ@íh`²dØ@/ð¨Æ_x001E_æ×@úÜà_x000B_yÝ@;2ÿv0lÒ@PVVD2ä@&gt;Ù&lt;_x0002__x0008_üÉ@Ýy_x0011_á¿@s¶{º@ð?nÅÖ@_x000B_)SûEºà@µ9?ÜÊöë@ºÊ£KËÒ@í!R¿£Ù@_x0019__x000F_ú_x001D_D_x0015_Ý@	ý_x0018__x0014_°Õ@	l¤gÌnÐ@v&gt;)ÞùqÆ@æ»cT_x0002_­@±r%_x0010__x0001__x0018_Ç@°Ms/	Ù@ãiuí¢_x0014_Þ@DDï}|®¯@Që_x0003__Ä@_x0003__x0004_®8¢yiâ@DõÆhàôÊ@/_x0018_ÚdvÝÔ@KD¡ïÖ@Jã_x000F_|Øtá@:³~ÎÌ Ì@vá÷dÛ@à	_x000D_NÒ@&lt;µ|©áÚ@	riÔ@GÐÿß#_x001B_×@¼rÜ1QÂ@=mzõæ@¦¤ùC_x0002__x0012_à@ÊzØpî@jþÔ_x001D_½@_x0007_y_x000E__x0012_3_x0014_Â@Û¬kæòÝ@Ïú°¸nÜÈ@"ÙÔ¢ÃÙÈ@v^_x0014_¤%Â@P¯(ÞÃ´@Î§»&gt;_x0001_%¿@²ïÀ~zÒÚ@a¶ÖW1KÐ@©Æ]Ç_x0014_:Þ@ío~»?·@¦lÉXÅ°Ð@ ºÕ6_x000D_ê@òl_x0004_'»½@ä_x0006_	Ç@Ædwä_x0001__x0002_ÚrÂ@é£{ÄªÔ@âñ3âä@ÃM^æ^¯@}Øx[JöÙ@ @üe*¦Ú@Pý®NìªÕ@Í$_x0013_åPßÒ@_x001E__x001F__x0010_s''Ã@æ_x0001_\5Ñè@¿ÝØì¢÷¾@_x000E_v_x001C_ªp@ä_x0005_z¥¼xÅ@_x001B_î*]É@P_]w¾ñÝ@'z¤åöÒ@t&lt;óìYâ@½gÓS	&gt;º@&amp;Ý¬ÉÖ@9XÈA®Ý@¢¼EÕÔ@ïvaXD¢Ï@¡__x0017_ò¥Ö@b_x0006_Þ_x001C_Ú@¸öõqcÎ@¢_x0016_Å]Ó¹@:ÄÇ]`¡Ò@_x0016_=ï¤|â@K_x000C_¢äÃÓ@¼¹&gt;µ¸_x0007_Í@ðÚïê²©@_x0005_·r_x001E__x000E_Ò@_x0003__x0005_þz)v¸Àß@céß_x0006_~Þ@n_x000B_ë_x0014__x0004_Ø@]Høä_x0006_Çá@/9-È£&gt;Á@ñ&lt;_x0004_õÿÄ@`97-_x0003_Ì@4_x000B__x0004_]Î@2_x0012__x0019_1`µÂ@_x0012__x0004__x0017_$;Ö@5Ï_x001B_£ýVÜ@öÛ&lt;¯OÊß@%,_x001A_õÀ@_._x0019_z_x001C_ç@E6,ä@ÐØfU_x0017_Ì@3øD_x0010_=]¦@t;x/Á³@^jû¸Då@Ãò_x001D_l£Ûä@ë»_x000E_î_æ¼@§_x0002_=_x0001_ÜðÎ@!ùEd¢?Å@®p_x001E_á±£@Rlàþ/*Ó@®÷¦íh@~xöB_x000D_â@h[cÐõØ@·_x000D_T:¢LØ@_x000C_Üþ_|ÉÑ@&gt;*ßÀÀÉ@É_x0014_"S_x0005__x0006_Êß@"_x000C_þëâ@»_x0006_Z@gÃ@èN_x0003_¸®Õ@Ø_x0004_ Ä Wá@J8h×ÅÌ@£ó·µ¼ÙÕ@xÉ¥_x0008_%¢Ç@%M0egÕ@£Òw_x0010_L@:©¾¥T9Õ@w&amp;±Ê%ß×@i|+_x001D_yÚ@ÇK]»Ùaí@mDûwNaÎ@YºüÔ_x000D_úÑ@í_x000D__x0017_óü0¶@Ý *Q«å@8äó_x001C_¢çç@ëí\þ¦¤@_x000C__x000D_lSì@h_x0002_7Ì Ñ@ÎS¹{_x000E_@_x0017_{$ÍfÏ@'çí_x0019_Ð·@ó	ë¥ÍÏ@BýÜ%Õ@Z¾ß¬_x0001_Ä@zHBAË@N¿0 á@µcY±_x0012_Ñ@æ_x0013_,IW_x0015_ß@_x0003__x0004_æ á¨_x0010_¼@ù_x0007_ÏÁù½@á¸RØ@®_x0001_/*C·¹@æHÙO_x0007_c×@ö1A_x0005_WË@_x001B_ q×mÓ@_x001F__x0007_l	Ó@I_©;É@_x0011_ALº¿và@f_x000B_±º$_x001C_Ù@Å%ij_x0011_Þ@â«]Å_x001E_bÉ@2íåÐ(è@µ¸f_x0005_£¨Ü@ª_x0006_¢¤ªÛ@)ýW°Ì(Ô@z2Õù²Ø@SÊ³ó#­Ô@7±_x0004_`Ó@Fü»_x0013__x0002__x000B_Ø@)®þP´ßË@×´°_x0016_1 ä@§sMùMß@y_x0011_3âEÕ@_x0003_3_x000D__x0006__x000C_ã@ÓÇõFH¥@¸_x0011_Lddé@[ÿt_x0012_ÛÔ@Rè_x000E_&gt;þÔ@_x0001_ü²7£_x001A_á@	3CÉ_x0001__x0005_ðR£@5£kØ÷¹@Ýã``VÝ@sëÀÛ*±É@_x0015__x0001_)ÿÓ@Ûp_x001F_6íá@¦$81Óèá@tîY_x001C_=â@_x0010__x0005__x0016_ª¹ã@N_x0010_w³UÑ@P._x0002_å8?@+.³DÜ@)aø³Î@;»ÒÁaúÀ@ì`_x0015_¼TØ@\I_x001F_^8óØ@(_x0011_Å²ºâ@+~ÛÜôÄ@_x0007_-_x0016_ì±¼@_x0019_W`Ê_x0002_g@ã@ëëNÂà@ífÊ_x0008_Ï\´@1"ªxè@_x001E_R£_x0003_&lt;å@_x001E_Ü_x0012__x001B_¾@QS¦Ó@eÕ,ñà@àð¡:Ì(ã@&gt; _x0002_J ë@r_x0004_Áø¯\»@_x000D_T«Ô¶½@ÓËç»©«å@_x0007__x000D_)ýi_x0010_ Ø@_x0003_o_x0011_&gt; Ç@è(?ïpÂà@fB.¡à@¼_x001F__x0001_òÃ@*Õô_x001B_{âÞ@)÷_x0006_Uì·Ô@U°á_{ÅÈ@èÚ_x000C_ÒÆ@Îº_x000C_ÅÝ@§çË_x0004_­ÍÄ@c@æW	Å@ö¿CNþÀ@å(^/¯¥¡@_x000F_²cFËÉ@stLfí±à@Kô3_x0002_xà@è;óN	â@füÃ&gt;Nß@,ÓÇ^ÿØ@û?´Nú_x0004_é@H_x0005_d._x0008_Ó§@{þøÔÙ@ü¹y_x0013_ÙUÇ@-¥ëâø_x0005_@xJ_x001E_4æ¼Ë@_x001A_Ê_x000B_Ý_x001E_¨@f6÷äÁ@@Uå&lt;KM°@ ö±÷÷Þ@©·qýÎ@Í_x0002__x0005_/Òã@ÐMDm&lt;Ê@ÿàöCã@_x0006_¿úeÁ»@­Zn[Î@T%·b\_x0002_±@0Käx_x0001_¹Á@7¯Çu×"Ö@H_x001A__x0008_í_x0012_¨@ëvv²@7G_x0013_+[Ò@ï}Ä_x0002_2Ê¯@	«,Ù®÷æ@µ!_x001D_¸ý_x0004_ï@ömÓ@X1ÃE×_Ú@1Fûu Á@IÀ_x0014_f~Ð@äi¹cÄbà@%Ø)Éò_x0019_Å@¤v^_x0007_÷Ëà@_x0013_çIíÒ@8 Ã_x0010_n'Í@_x000C__x001D_°¬ÖÂ@_x0013_;ý_x0002_£Û@&gt;ÁÐPK ä@}à(ú78á@_x0017_¸¬uEÅ@_àÂ(t_x000D_²@ëßAÕ³@¢O¾l_x0019_F¾@ÐZP£_x0003_]Ã@_x0001__x0005_·ãëo3à@_x0011__x0003_¬Ò_x0004_Î@Åß¥@Î@zY×Þ_x0015_qç@´¾(w½Ñ@/_x0004_=*_x0002_x·@èñÉ»Ö^Ø@/­_x0011_5zCÖ@!äí7Y´@&lt;®þuªDÑ@Ï_x0011_àú¥êØ@éa±)Ð@BR£ÓAÞ@_x0011_«YÃã¦Ø@Ù¾Gé@7Scßì@Â'n8S²×@Ú	jEuÀ@ß|º½Dé@!O_x0003_¾³Ñ@¶Ç)2w©@r´_x0016_,®@uZ	½@½°_x000F_WVÇ@­èn	UPÄ@2K.6¿ü£@¿Â,Eíyâ@®°úî'¿@7Þ_x0017_­_x0002_´Ú@F_x0006_¶_x0002__x0015_îå@_x0010_«Ú¼È`ã@_x0001_ïV{_x0001__x0006_Í_x0001_¢@[6û^QÔ@_x0002_&gt;Û©Ì;Ó@ÓÛl¾O_x000E_·@þjÇé]«Ë@´¿ü_x001B_uâ²@o_x000F_{üÇ@±·5£_x001E_×@z-WÉ_x0002_=Ù@À_x000E_5ï-ðÆ@ÓxðÙr2À@)Ø_x001B_¤;Ñé@Õ+#³.=É@c°Á¼@ÝbÙíwµ@²AÖiÈÃØ@ß±!«ö_x0007_â@ìk6_H_x0003_³@R_x0002__x0013_òxÆÙ@G«ëSbôÜ@_x000F_Ð_x0019_ü_x0017_EÝ@L_ÎÛíà@_x000D_ôÚM'À@8_x0004_Q_x0005_à@ÙO$m:òÎ@ÚY±½{á@Ù,_x0001_ÒÞ@0'_x0004_!ÜÊ@¥^Ó3Á&lt;ß@Ê_x001B_T¥Ü@c_x000C_'hÕ@'µóZ«Þ@_x0005_	(¢_x0007_Õ¿@i¦ë¸Û^°@î&gt;]×@8ÔÂ'_x000F_â@+a)*+×@µDÉ:í½@_x001A__x0006_9_x0018_¤ØÀ@_x000E_ß[º½Û@·+ÇÍ@¿Î_x0012_Ög¯@0_x0014_û¿9ÇÙ@o#Æ0^ÛÒ@HE_x0001__x0003_Õ@Gm®_x001B__x0013_Û@8;;CÙ8Ë@sÈd_x0005_lÙ@µL÷Ç¤_x0007_¬@uD8aí/Þ@_x0006_w¨T«mÂ@Lå¯håä@&lt;_x0004_ ¦¯Í@Ò!ÆÈÂAã@¢n,Ì#_x0008_à@#bÔ&gt;À¸@åJv_x0002_¸_x0014_×@y(8ßèé¸@_x0015_æ_x0011_@F±@_x0006_AWÍ@+1òYNÙ@_?cç_x0011_£Ó@·ì3£¡Ê@ÊÈ3\_x0003__x0004_DÑ@_x0015__x001F_¿_x0015_=}¢@ð6_x0006_V°@gGø+_x0013__x0010_»@·OV²ð	@p²Îcaà@,Öý²Ö´@-H¡Í¸OÁ@_x000B_ý\ÿÌÚÒ@_x0008_CÀÜ_x000E_Ø@§ÍÁRà5¤@Ò&gt;¾_x0002_cî»@Ë_x0003__x0017__x000C_8nØ@³_x000C_áGóÊ@_x0016_ê_x0008_È«Ì@÷m;ß8Ä@_x0006_?_x001D_¿®^å@NãúÒ¦GÛ@Þ!Ð±ØÕ@²áä¢¶ÅÔ@5P"8Ü@)ÁýÅi)å@ë^v¿Ëã@ÇÛî&gt;á@lE_x001F_°×@þ×%1_x001C_¬@_x000C_?èw_x0016__x0014_à@_x0017_ûNÌ¿õ½@D´ãd÷RÀ@&gt; ï_x000C__x0001_³@´=_x0002_÷ ¶ð@·2¤Xà¦Ý@_x0002__x0007_ó_x0012_¥s;¢À@2bÕ_x0014_ÔÉ@@&amp;_x0014_&lt;ÀJº@·Â4{%Ö@¸ûµ4$ãµ@ûê²;à@D_x0018_35ä@_x0004_©4-RÆ@½ÎCIË@®ö_x0013_i0Ô@iw_x0015__x000F_è,×@µü &amp; @_x0006__x001A__x001D__x0014_Í~Ò@ñÌ­ðã@§­­50â@ *ÿ¸á@3:_x0017__x0012_³ß@_x0005_hÕhÞ1·@P{Â@ÎÓ@µm¢RO0Ò@F¢Ü®_x0001_§w@s_x0002_£	HÎÄ@_x0017__x0019__x0005_¯¦oç@æ^M¯E_x0018_Û@_x0012_ßTÓ@×_x0003_ú×Nû @_x0012_x=Ù_x0008_Ò@_x0003_1`,_x0010_Ò@_x0016_Ã¢1ØV¢@r©ÿ_ä@ÃG!u;Ø@q¦Þ#_x0003__x0004_Õ¼É@û_x0013_n_x0017_)fç@~Ö¼ÎO$Á@xÎFæfÿÍ@_x001B_y;_x0010_ç£ç@/4¹_x0013_?É@X²¨\1Ý@Ôµ_x0016_è_x000F_a¡@g	æ_x0002_¼!Ø@[pxâ¶è»@¹5ù_x001D_,@"_:ðÃ@ÿÚ²_x0003_DÅÞ@S_x0014_e¹´Ó@_x0016_ám_x0019_·ã@_x0004_Ñ5T_x0010__x001A_Ô@¼)_x001C_îÓÅË@{p/_x000B_#î@¿Fágá@_x0008_P¤_x0001_Jä×@Åï_x000F_Xv£@o§Ji¹ÎÀ@O2Áµ]Ú@Aú{Ã×@±VÀGälà@çRÍ_x0005_ú¦@¼L£_x0011_"_x0003_Ë@Åô÷h¿´@X.,¬ÍÂ@2½Ý&amp;ûè@¢ÁÄrÀÐ@	jÑi¨Iæ@_x0004__x0005_Gê)æÔÀ@·!_x0004_¶_x0002_wÚ@t¤»?&lt;_x0012_à@,bV..àÄ@^£¡ï@à@j|B^ÒÚ@ËIÿêûÑ@ãÊo_x000D_ÿAà@j:ì_x000E_´Ò@®Ç9øõËÕ@©Åþ_x0007_´£¸@Wt_x0010__x001F_ÓcË@=+HOß@ÒPØøùã@+BÒüYNì@~Ô`,(RØ@Óä_x000E_X_x0005_4®@Ï¼q÷_x0011_ÝÛ@»Lø¶¿É@_x0003__x000F_k_x0018_8ÄÛ@í_x000E_iS1Ò@o6&gt;ð"@´»0w_x0017_Í@¯|Q&lt;§÷Ç@ÖPåÙ@_x0017_UC§Èß@1_x0002_$òKÀ@KI&gt;áRÅ@2Ï¶ûç@ºç_x0014__x0008_ß÷Þ@_x0001_dT8._x0012_Ò@_x001F_JSo_x0002__x0003_¥@;å&amp;ËMà@Ý2ä¿:É@'ì©;oá@__x000D__x000C_ðÏì@ÂÚ¹þâ@[Ý?c¬à@ªJ_x0011_Ðkùß@ê|©þË@\ÑÄo=Û@þ_x0001_z_x0016__æ@_x0019_Ü_x0001_À_x0012_ä@Ý¶Óé¬Ô@2¸X_x000E_ókÙ@Z$`q@_x001A_(_x001B_	Ì@úL±v_x0002__x001D_Ô@_x0002_}·_x0011_2UÊ@#_x001F_ÎÀ	Ö@æÄè¿eä@¶Ýø,a_x0006_á@ë__x0013_Ó²@å·jj_x0008_Ù@ñ!j³éÑ@må+°¿5ç@=;¿Ñ@à»õko©Æ@¤´_x001E_Â°_x001F_È@ãÛþ_x000F_ï®Ò@_x0015_ÝMÿÉèâ@ _x001F_WÎÈBÊ@)ç[lÅØ@_x0003__x0004_=ìåë_x001F_½@Ô½buuj×@¸!»¿sÉ@28¥{Ô@eð~	ÒÌÜ@Â@"é_x0002_é@ìIé³_x0018_Å@(è]Ç_x001F_Õ@ãú¢¸vÝ@_x001D_ú«Áð²ß@iâìYÕÀ@_x0005_â&gt;EéÔ@_x0001_Q2)¡4Ò@@ÜàÒ@_x001B_y_x0016_Í_x001F_à@R¨í¾3Ý@ÿC#_x0008_hÔ@ï]~è@G&lt;_x0016_à@+Óbæß%á@Ä_x0019_õ_x0004__x0004_&lt;¿@Tê¯÷Æ#á@y-£îí@f_x001C_Þ@í¸@¦¨3ÆY´@Y_x0014_FÚ@ÇÝJßÐ@5\«`^®×@Ö@+?¿@,K!¤_x0001_Ä@_x0010_:YØ1NÀ@)âü_x0002__x0003_Lçà@ü_x000D__x001D_Þ@§Z¼b_x0016_öÑ@N¸!_x000C_"/å@&amp;N&gt;7Ë¦@xV/ºbÑ´@ò_x0011_ì? ¼Ä@Õ_x0007_¸öÆ®¦@`P&amp;4æ@U`lÇz=¬@Ø_x0016_ýcBá@Ã_x0002_dÀ¾@_x0015_EKHóá@¢ÙIÆlÛ@éþ¥_x0003_ÛhÚ@_x0018__x0001_~ê@¨_x0015__x0016__x000C_ÔÕ@U;ù_x0004_)|¦@_x0004_o+¬Ë+ç@¦bg¿_x000D_¡Ó@Ñ x¢ºØ@`.#}Q±@ì_x0008_üeñdÚ@OÚeEØ_x0007_ä@ºYO y5Ø@_x0016_ß&amp;2_x0013_É@²¶}®oR¬@m=(²¸ñ»@qå33JÙ@ò&gt;VÕãcÛ@_x0019_Ê4ÞwÆá@u_x0014_&amp;³Ù¦@_x0003_	ÓÓÖA_x0005_Î@n·ÈhäÖ@_x0012_3¹Øk¨@k!wç^è@9z_x000C_Ò[­ä@µ§¶°_x000C_bâ@gá_x0007_kõÐ@¿¸ò¶@«_x000C_ñÕi_x0012_×@ôEÅã@Ëü_x001F_-h_x000F_é@±ÖAàÜ@_x001E_ì_x001E_ÝæÈÉ@ZîvK._x0001_½@HcÛ_x001D_QÊ@M[úk"jæ@?9Ë ;ã@*Yå7öÍ@6Ûvè#É¦@A4²Ïj2Å@Y_x0008_¾þ_x0015_Iç@Í -Ü²@EÇ¹_x0002_úPë@bIiN_x0017_íÁ@ä­¦E2Ð@OFþJóè@Õó¢&lt;_x0004_qä@]_x0011_/ª_x000E_ÌË@_x0006_3Ä× @R_x001D_¿t_x0002_ìÒ@gjÓ,ã@Y|_x0012__x0003__x0005_§{Ú@³Ehc(õÐ@«Q_x0005_\þÛ@:¶ËØoæ@|á0ÜK/§@8&gt;¸°è_x0010_ë@¬_x0001_Á¹Àà@¶à7¨H_Ù@ðRÔöõðÄ@pßî®Þà@°ßWÂ_x0006_lí@_x0006_ÉU|Ð@_x0004_x_x0017_a]_x001D_Ö@_x0012_Í=&gt;Õ@zÉÍÔË@_x0002_ÈônÖLÄ@b87Â_x0014_Þ@~½_x0010_8_x000B_±Ñ@»=»nÍ@ã_x0005_:Ñ_x0019_U§@Þ|Û}Þ@îbAÐAÚã@!7*ú+AÛ@EÏìiµ@ñþÃ_x001E__x001B_Ç@_x0014__x0010_1Ú_x000B_×@¦.9JMr¯@ÚJäá6úä@³·¸_x0015_Ø@y9BÎÆ@!A@	'Ó@ç[;ÉÏè@_x0002__x0003__x0011_eã_x001C_bÈ@_x0007_ÕÙ¨V*Ý@ÐÜ_x0006_­«_x000F_ò@`Y¤ëá×@_x0017_¨_x000F_É~pÃ@_x0015_àE_x001F_ä@¿!@_x0013_#aÜ@vð_x0008_âÙ¿@õ_x0002_æÌì@4Ù_x0004_û³@X[©òmÒ@´ë_x0002_Þ_x0010_¤@Ý|zR7Ô@_x000F__x001C_¢_x0013_Õ@_x0008__x0016_í#êÔ@Md_x0001_¯âÞÛ@_x001B_$à_x001A_!¤|@·¤Û_x0005_ûÐÖ@_x0015_mo8üv×@?àÑÔ³$Ö@A?Ñ££¹@xÓ´_x001E_ÛË@Dã_x001C__x0019_éß@ý:æp¢°@Ê$°=§Ïæ@¸ï_x0015_ëÖ@P@¬É£GÚ@]_x001B_¬¬àå@^_x0018__x0011_û&lt;UØ@_x0006_'_ ²µ@?ßê_x0004_LÛ@D±Øª_x0001__x0002_£_x0011_Ý@nÐÖÓêé@ü_x000E_7e=¼Ý@l4A[¬Ä@_x000C_Ýlv_x0007__x0018_ê@_x0015__x001B_[©fÀ@wåpTX|à@_x000D_-ez ®æ@À[¢£qÎ@î{¢_x0002_ÑÉ@ìm&lt;0@ÆLõf_x0005_@KB_x001C__x0002_Æ|Ù@µÁ¸!ÅÜË@ÎÕïXURé@7æ_x0001_ÒyÜ@NC_x0016_¡_x0008_Êæ@þG_x0003_á)Ü@ÿFô-¨!Ï@i¤¡_x0013_È:Ç@êÿoÙ@þ_x0011_!_x0011_b¿×@p-Ô_x001D_ÕÀ@3_x000C_è+|Áâ@3«_x000C_tã@z E"kñ@j`­ÛÿNÞ@^±%_x0013_Ô@ÛùÈ2[¬@6-¨wÜÓ@D,ä_x0018_Dýà@1Æ#ý@_x0002__x0003_ÎûçbÚâ@è²ø_x001D__x001B_ÑÏ@ìOÕº_x0016_ìØ@NìvÎÃ@ÐØ`ËÀ@_x001B_`#YÐ@Ù_x001A_W_x001C_5£²@ò÷_x000B_QÇ@&lt;Q!È_x0006_b@nõOQÃè@h½÷_x0007_Ú@Æ%Ú·Ý@"÷ýû½_x001B_ß@_x0008_D_x0011__x0016_Ø@'n#þ?â@²ï_x000C_	ÊúÕ@ïõ F_x000F_ñ@òøÓÕ£@9mÒ8*@×}k_x001D_Ã@_x000E_áðfcÃÙ@²î+Â-4Ø@ðæ-Ñ_x0016_ö·@_x001A_ f_x0016_Ùª@°lÞ:üeÍ@_x0001__x0002_Á{h&gt;à@î_x000C_é¤í¯×@YãÖ_x0007_ôÉ@ú¯ÖøÆ´@~YøÂ;¯@H_x001C_k¯+.¹@	JÏ_x0001__x0003_ÖHË@p_x001C_p_x000D_ù~Õ@¶Át#Ý¾@¨Ý¨pð%ê@mû~²{@_x0007_j¯ç_x000E_	Â@þioÒy&gt;Ö@'_x0015_{(²UÁ@{£àÙÊË@?`º|§@÷zrTè@T]Üé`Ê©@Îä´"Ä@_x001B_ø_x0004_ò0_x001F_Ï@a{¯¾/â@Øä_x0018_à®Ó@^¥TêÝÜ@5ÑBÕ°Ú@îH_x000F__x0013_ñ¾@'ÁÞ_x0015_ÖÜ@~_x0015_Ê2ðÜ@º¥_x001B_sã@}-&lt;áúÕ@O_x001F_ðqUQÜ@_x0011_b"þ¹@ý|¼kë¦@WãþÀÖ_x0013_Ç@q_x000E__x0002_µó²@_x001A_Óã½Ê@ö«VxnÕ@27_x0016_9±Ù@_x0019_É_x001F__x000F_ÂÀÄ@_x0006__x000B_³ò) ÅÞ³@ _x000E_vRªÔ@i±³o×@.*ÄDJôÙ@_x0003_;_x001B__x000D_ÆB@uÒ2_x001E_¾Ø@=Þe_x0003_5Ë@_x0001_!@4ÃJÂ@_x000F_ÀË°½ú£@ _x0007_S¦«Â@û¬Z-ì^Þ@o^GñöÑ@üÇ«éOÄ@éÖ²/Ü@_x0008_ Â_x0006_!å@­ø`¾­N@Ñ¸¸_x0005__x0005__x0004_«@R,	_x001A_¶ê@_x0015_c_x0002_éCØ@z_x0012__x0016_è_x0015_Þ@FÎòÆv§@äó¨0±_x0008_Ï@._x0010_ìâ@_x000E_ì¼_x001F_òÔ@_x0003__x0002_ûúÊ@w]_x0010_ ÁË@ûëÞ_x0002_¤¤¸@@À&amp;_x001F_È§½@Bnûv¦é´@_x0012_¿"_x0007_%_x001A_Ø@ýð«hz%Û@&gt;N&gt;Ñ_x0002__x0004_uHÖ@¥OÚÈÜÒ@1BC&gt;`ÞÃ@ _x0017_BC[qÝ@SØ_x001C_7ÓÔ@ÑºÝ1~Í¥@Káê·+²@_x001E_ulÉ_Rê@|`_x0011_Õ¸@ÞÉw)	Â@X_x0017__x0015_ýeØ@_x0017_+ò6hÅ@G*Tg¾@SYæ«þÒ@Ð&gt;]_x0005_EMÞ@ôËÁG¼3²@Sf^¨ùZä@©ûa­ýKå@Â_x0003_í¸£LÅ@_aH¤ i@~_x000B_!9Û@_x0001_mXä½ÆÇ@¹7I¸¡ýÜ@)ì¤ÕU÷Ñ@{60Ù´Ö@_x0001_ô^»r_x0010_à@Í!_x0016_Ê_x0010_É¼@Y8¢Ü@ÏûB4xìÎ@y¯²Û¡@rÃüñôà@9aà¯Û@_x0002__x0003_ÿ_x000F__x001F__x0017_ô¬Ý@N6^4Ø@þyÃìÜ}Ö@&gt;\}öcÚ@öG_x001C_ÊÍ@w¨kª=Ýç@_x000F_¹R_x0013__x0019_ÇÁ@ÎöÛgÝ@tóF_x0004_í_x0019_Ï@£c£Æ@×@_x0001_@9]ZÓ@_x000E_:n(Q²á@¢«[_x0012_`µ@ÑFIHWâ@a	&amp;&gt;ôÚ@_x0002_)NÖBÝ@_x0019_8[Òoç@_x000B_W`_x0008_l"@¥h_x0019__x000C_bFÞ@²¨«_x000B_hæ@3:êÜþÚ@:=#È=Ð@ØÀ¯J_x0015_OÕ@j÷¦8ìã@UF1ýMÀ@i]Èªªâ@nµÌñ]Â@¡Ù_x0002_Äj_x001A_ã@Î=[lÍ_x0015_Ò@ºS|­_x001F__x0001_è@×%Ý¸&lt;4ß@È&lt;æÙ_x0003__x0004_T ¹@"ï,Å\×@´Xíq°=Ö@_x0017_fÐ_x001E_¸&lt;Ð@:1g-&amp;¨Ý@D_x000F_ÄÍ_Ä@ßvÙ¦{ÂÓ@Õmze*Õ@Ð_x0002_7xà@%lÜö*æÕ@íQÒ»µ@ò_x001E_f$²@Îl÷BÓÍ@É¥_x001E_ÊäÍÞ@#_x000F_ý`;QÁ@á, _x0008_Hä@qfý|¯Í@¹Î_x0017_V1Ü@SÃ:×\Þ@!}5¯mØ@¬+Ç5¾¿@#b×q*)Ù@y_x001E_´¬`ìµ@_x0013_Í_x0001_Ï²á@qS_x0010_/%]@ÆPvß_x0010_×¨@~10S[$Þ@ä"É*·@6_x001B_ZÇþ½Ö@_x000E_ï&lt;äÉ@}8)»1ä@Î;_x0016_éýxÕ@_x0003__x0005_B	9þweÝ@¸ü_³òÙ@àØÆ«ÇÓ@§+UÊ$_x0001_Å@_x000E_¢Ýéù1Å@|S%£¿#µ@=a·w_x0001_&gt;Ò@o_x0007_ù_x0013__x000B_Å@SOqõËoÕ@îiT,_x0008_}à@lÚ¿íõÕ@d_x0011_´zÁÉ@e|öa&gt;_x000E_å@dghÈô=à@aq_x001A__x0005__x001E_Ñä@V`õ¥g_x0001_Ü@_x0012_Èá3tnà@Í ß&lt;ö¹@!F¢gèÓ@Ö@ZÑfÝ@P1Lóè/½@5ÓÃ¤Öó×@iY_x0002_í@_x001A_6_x0015_ÂÑç@³_x0007_Yt'å@nñ°Âµ,Ö@_x0019__x0004_Dâ@_x0003_èM=Ú(´@àkB[¶Í@Ð_x0005_*Ý_x0007_Ù@ææÅÎM¶@·!ÚÓ_x0001__x0007_6yî@¬;ãË@V&lt;ðÑ@î_x0004_{L·@KâÍà@_x0006_-MÐÍ@Ûà¬Õ@ NÁõ³½¹@_x001E_rÑ¤Á@wv¤;	Ó@Þ*'$fÕ@ß¦ð_x0011_0k´@§BHD_x001C_¶±@Få7Âº~Ó@KÈ6°ÚÞ@Ø&amp;V&gt;Z_x0006_à@Ts~=_x000C_7×@JzDum×@=Ä}_x0002_ã@2­áÊ_x000C_Æ@_x0019_y L	äå@×_x001A_·_x0008_FÔ@mUfÕ@ãH%_x001C_1¹@ÑB_x0011_ãß@9We»Ä_x0016_Ø@_&gt;_x0008_}øâ@´NFýJ_x0003_¼@}'_x0015_(ô|@£_x0002_pÛ.Kç@1_x0005_b-Ù@¼_x0003_4Õ@_x0002__x0005_³1ü_x0003_¢Ê@ íìÆ@²+Î	¡¨@Æ_x0008_ÚÜ·×@_x0019_×C_x0004_"ÑÕ@\_x0006__x0012_B1MÒ@í_x000F_Ë,D¼Ò@_x001C_.åù©Ï@pCøè6áÏ@_x0005_ó_x0010_¢fÅ@P_x0006__x000F_ QÍÓ@Û_x0012_1_x001C_j­Ã@ÖþØf-xÔ@j_x0011_{?ÞãÐ@_x0015_÷Bëä@_x0008__x0017_çÂåÐ@twI_x0017_ÐÜ@=:Üëý_x0001_Ú@ê&lt;z_x0017_Æ@¢.-¨ãÃ@ïîÐ_x0008__x0007_ð@èª­_öãÝ@õ²Fa_x001D_ â@_RñJÙw@»N¿·Ö@&lt;_x0011_$Tîá@* )_x000C_|Ú@ã_x0013_Ù¯bÝ@_x0007_Ì_x0013__x0002_Òæ@_x0017_«_x0011_&amp;CqÞ@L.Á9ËAÚ@axa_x0007__x0008_~aè@_x0002_ßxîlÒ@(_x001C_½=âÇ@Oì_x000F_çmà@FÒÐÕ_x0013_Ú@§ÕÓ³§Í@«S0K~!Ø@eVþ_x001C_Gä@\_x0018_.¸Ñ_x0015_¼@ÎÌHIØâ@ª¢Ô¿ZÞ@|ä§B_x000C_à@f_x0003_&amp;_x0005_mÉÒ@_x001B_aæhð_x0015_â@ýy:^0æ@«w_x0006_ B¹Ú@d}!üÍçã@çî×DpÕ@0Ø¨KNÆ@ãÉü_x001B__x000E_\²@yÌ	º@àS¡Í Ë@Ãx_x0007_½zâå@Él¡ÑEtÖ@ÙÝ_x001C_3ª°à@}Påi_x0004_ï·@áÏF(URÞ@r_x0001_Y_x0004_èÓ@Í_x001C_(J-ÅÔ@ÄÌUá@_x0007_ÝÑeÚ@ÒIR_x0019_z3È@_x0002__x0004_V_x000E_/­×@ö_x0001_i¸@¡£×Ì5_x000B_@_x000F__~?æ@2Eá2_x0003_ì¾@_x0004_øøè_x001C_bÖ@ÄùÑ¥!Ê@M_x000B_ÔfÞÒ@èäwT_x0007_%²@úMos__x0014_Î@+_x001A__x000E_{]Ô@!oí¿"Oè@_x0019_ªúDá@ÃAÓUýÞ@QIÊyè²Ö@E&amp;Pç×@Q*%5ðÈ@ñ8Ï_x0004_á@_x0007_ñ76Oe§@_x0006_q®l_x000C_ã@Ö-!\aß@03gý_x0015_£@fsÞ^á@yµ\Mî@sä_x0008_«&gt;¶Ô@fù_x0008__x000C__x0003_Ù@èr_x0018_Ö¦:Ð@¡ø_x0010_Ä_x001B_Ó@#_x000F_a°¹ªÑ@Fáô_x0017_¨Ð@R¯m_x000B_ÔÇÐ@õyt_x0002__x0005__x0004_±@_x0004_^ÃXâ@z­k_x0008_ó¨Ã@±þë_x001F_«_x0001_Ë@¨¼÷Ýæ@_x0006_bµ_x0011_&amp;¦Ú@_x000C_m_x0003_q_x0007_µ@y_x001A_Éâ_x0011_$Ü@­ÊÜà@7@^\9YÈ@Fu¿ä_x000E_×@°^\_x0006_ÒÖ@_x0014_y_x0016_Q­à@ ôËèB«@¦§ÏÖPCÞ@ÇÍ_x001F_ÿà@;ç_x0017_?òdÓ@Îy,Øêà@·@_x0001_5JAÇ@­Df§±@Wh*(IÀ@´S;ð&gt;.Û@òrj\Y·è@ï6;©_x001D_¯à@_x0001__x001B_¡¨°s@8d1kÔbÝ@k3_x0012__x0010_ Ô@i¾:à_x0004_àå@¼ø_x0008_7:ÏÐ@_x0003__x001D_ÀµqVÔ@{mt#¡×@&amp;¯_x0007_$ì@_x0001__x0002_	dd_x0016_³Ó@fW_x001A_9ÛÔ@@Mó¥ÿ°Á@¯_x0015_¤\Ð@4¡_x001D_\­ÇÈ@E_x0012_9ÂÀ@w;}VóÚÛ@_AV^%ß@;_x0007_È_x001D__x000C_ÓÔ@ïAUyi(Ø@0YÅ6_x000E_(×@Ê.¸i_x0011_Ü@©ÁÐè!Í@8y_x001E_¾HÚ@_x001D_éßØ@~Õpt_x0018_À@jhÒaÞ@_x0013_øpz/ë@ò_x0016__x0006_Tà@þ=êÕìåÐ@Â_ç_x0013_®çá@G*m_x001B_³´@+Á@Va¹@iNû_x0016_l8Ã@GéïÄK~Î@¦« m¬É@&amp;¸_x000C__x0017_@¦3Î¢ÙñÜ@_x001B_E¡_x001E_,Gå@Í×Ü_SÓ@Z´_x000B_uØ+Å@?kí_x0001__x0003_ÜU°@$Äð1Ä@_x001D_v7gá@ð_x0011_OA_x0013_`@áB¾_x001B_ÇÚ@x!+_x0008_Ú×ä@C_x0002_ ·Ñ@Eî_x000E_0Õ@_x0001_TX¸ÎÎ@=yy°®2Â@yDtq_x0018_«@Hbî­á@Ï_x000F_ÉÂ?Î@_x0015_z"ò¸@_x0017_B½ñª_x0013_Ù@¥àÅàÏ@ß_x000E_s5Ç@D_x000E_$Þ¹@ópf´î½Ô@âÇl+äRµ@5öoÇáÁ@ælÿýÙ@³§Ó¦@yÀ¼ÛÜ@R½ÚÁÛ@+_x0012_Â@|v59´@Åñ%oÅ¦Ü@õ0z«æÀ@_x0019_îErÙ@·ðb~ À¶@_x0019_&amp;`¾"BÕ@_x0002__x0006_²¦vFëâ@uÊa'àÐ@l¶á¬Ø@L@HK_x001A_jÈ@;_x0001_ ë_x0002_GÙ@WÁ@7¤²@N_x001D_l8»@Fù_x0006_*T¶@uÖú×@²^l_x001B_úÐ@_x0019__x0010__x0015_|¿@¤Ofw_x0005_²@¶m|e_x0004_æÒ@_x001B__x0011_Åæ~_Ø@5êØ½Ý@\g_x0001__x0010_Lõé@ð£Hú&lt;¸@¯|[9tá@ôÖaï=_x001B_É@_x0010_ éÛ÷(Á@)¶m»@Ä	ÚÍëá@+_x0005__x0015__x001E_ä@±0Ý\Ýå@_x0001_í?féÌ@²EP¾_x0019_ñÕ@_x0004__x001A_*O÷²Ñ@_x0007_ÄË&gt;_x0003_)×@$;_x0010_kÈ@7TNIDß@K¯¶«|¢×@E¡Ì_x0003__x0004__ÓÕ@4úKåæã@Ã°_x0014_8MO½@3jÇ¦	Õ@«æç½ÉÃÞ@ÀÅrÀ@zÑ_x0004_Prâ@_x0006_¼â_x001F_2VÚ@¢±ãg|@1i=sþÂ@åñq_x0005__x0019_\Ó@`QÝÖr_x001B_¸@Òj5Íûª×@.ùù¨±ãÅ@Úá¬_x0017_ËÑ@	k_x0015_ã:_x0004_â@_Z½¼¥4Ô@7Xý,_x001B_u³@Trß@Gñã@¡3¡)6ì@Z4E_x0014_Ï¤@_x0001_ÝÅâ_x0019_#×@_x0015_6_x001B_Í¹@_x0016_&gt;c+ù1Ñ@³³L,0ºÀ@ðõ¸_x000B_n¥@x0JºnÜ@H4_x001C_«_x0002_~Ó@?õd¤¹ÔÜ@§6Þ×RýÙ@pe¶Å/ÉÎ@¿¸_x0001_]Çê@_x0004_	ü_x0006__x0007__x0017_æÚ@¤`äg/_x0008_â@ó_x0001_ú=v¬Ó@_x0017_S6¼ÅÌ@_x0004_ÿ$tË@ö9l_x000F_à@V_x0015__x000B_ì_x0005_Àµ@_x0013_ú_x0011_û½4Ä@à _x0008__x0002_Z\â@_x0003_ß@v_x0012_5_x0004__x000B_í¯@,Yç_x0015_mÁ@Êø_ðtØ@ÞÑ_x0006_/:ÁÙ@&amp;þ­Q,Eå@z²:Ô_x0019_¯@ËÚS~"©â@\ÁÁßÐ@Ü}¹/Rúæ@6m_x0016__x0008_V²@yACÐá@Ì§)_x000D_+1Ã@ðÙïP_x0011_ª@ß%U¥®ÐÈ@#xFÐþØ@Q©Ãý¸Ø@,«&lt;_x001D_6º@ía6TÜí@)yÅöÒå@_x000D_"_x000C_ÜRÌ@&amp;áÅ_x000F_Ç@Uî3_x0001__x0002__x0016_¾á@Î&lt;§_x0015__x0010_Ý@q×_x000E_# Ö@Óë¦í#÷@¥Î¥T²á@$ZñL_x0001_^Ò@{ù_x0017__x0016_[_x0008_Ñ@NæXRÚXÔ@¨aK_x0010_ZGÚ@®~wqkã@_x0004_yéz§Ñ@3¯¾H*;Ø@éSJq&amp;¥¾@â_x0019_hßWØ@:YamþÅ@Ö_x0008_ÐýWýÚ@¢_x0015_pBä@_x0012_¿&lt;MË@_x0017_,_x001A_²;¿@îT«¸oÃÜ@^Ùs_x001C_ïå@t¥ØØ_x000F_Ù@$~%_x000C__x0017_îÐ@O_x001C_Oæã¢@Þ_x0013_r©ÁÕ@°»¢ü`_x001B_æ@/4ÇàÄ@_x0011_÷Ô_x0013__x000F__x001B_å@tp½9¾@_x001D__x000B_.å_x000B_Ó@_x0001_­SòÙuÆ@úÑ:íZ¯Ó@_x0001__x000F_û|"_x0003_`Ñ@QIêû½á@¡ú¯{å@rR_x0006_Æà@Ò_x0003_Ô Bæ@_x0001_à7prÀ@Ù¡lÆ_x000B_á@4yTlÔ@íùW_x000D_GÝ@_x0004_TÉ?_x0016_	Ö@¤¬X®_x0007_¶Ü@_x001E__x0005_å_x0013_ÐAÐ@_x000C_U_x001A_üÞ@_x001A_îªä-Ë@5æEôØ0Ñ@_x0008_BÊð·@_x0014_Þþ_x0001__x001C_'ç@ì®&gt;Ñ@K¥Æ_x000E_&amp;7à@_x0008_Ã¢É&amp;ï@&gt;_x000B_)ðlÚ@Wí_x001A_áuÛ@$¥ôú¦Ý@ßà_x001B_&gt;ûá¤@û®g,4··@¿kèçÑ@_x0003_ZÃÊÛ@8Jí&lt;ÁDÍ@ez:a·@kåu;_x0002_Kç@_x000C__x0017_düå@(4_x0001_Y_x0003_	íðà@^B_x000F_ø_x0004__x000D_È@_x001C_k NjÐâ@Ì_x0016_3Ñ@9M_x0016_`æ×@ùÜ_x0014_fü!Û@ò²_x0001_zÔ@d=7_x0011_ÇÓ@¶µô&lt;_x0005_åÜ@_x0008__x0007_+&lt;_x0004_ÕÎ@l8$/Ñ@Ph÷_x000B__x001E_à@økÁ.ªê@y8¬ÌÔ@!_x0006_õxtØØ@ËzI_x0003_or·@Zõ#_x0010_`Ü@V_x0002_¹_x000B_¥Í@_x001A__x0005_þ`Ô@_x0014_âäwã@~#jÿ7_x001C_µ@}__x0007__x0016_l%Ó@_x001D_3&amp;a_x000D_Ð@H*znãå@èA8r_x0015_ÂÌ@DÃ©ôã@OS_x0017_ xPÝ@³ÍèÐêÀ@rsÃu¸ÝÑ@îü$%ªFÂ@GÅ6ÅìÚ@_x0011_SîA_x001C_@_x0001__x0002_3*¶Hî¡Ô@wIï{@amæ¹:4Ù@AÊ_x000E_ÒêÕ@Is_x000B_ÅË@_x001F_ÒÂvÇà@cïTí©)»@Ý¼b©¬±â@io_x000D_gèì¸@÷ü¡QÜæà@D£{ÝOÓ@þÒ²,c&amp;á@_x000E__x000F_d¦úVÈ@òÃ¿¸#ÜÊ@Ñ¼'_x0007__x0018_#´@B,ï_x001F_Èæ@_x001C_QZ_x001F_ºsÛ@W|îø[Â@k¿Ç­_x000C_ºÚ@£®K[_x0017_õã@hºxõ¸sÒ@è&gt;ì  {Ü@H_x0015_økÇ_x001A_ß@_x0001__x0011_ààÆµ@¾W]_x001E_Ð@£Â_x000F_Æ_x0019_f±@·#_x001E_òzÙ@ÐÄ¬ÓI;´@O_{á8Ñ@ Ô_x0004_î®JÈ@îU!aÍ·Ý@µ_x001D__x0006__x0002__x0008_Bç»@ö_x0005_úaÿS±@QK¥dÂûá@ER¡®@6@Ã9tiï@Àz;_x0014_¹Ø@^Ùöç¹@¯Ûßqã@ç/p¢rø@(_x001F__x0019_/¶}Ø@_x0001_Î'GÞ_x0007_á@SÓ_x0003_5*à@¸_x0010_ÃV]â@[YÉßÆ@P"N_x001A_:Î@b^qEÚÄ@}E³¸É@*¬uUâ@}_x0019_Ý_x001F_èå¤@ÿq_x0003_çâ@Yà~ô¼Å@_x0006_kâÉ3Ö@Í1×¸)yÈ@îÙnQ9Ì@ÇÏêz(æ@¹-}d,íÎ@Ì"_x0017_aæÈ@ði}yÿJÅ@ì¢e¨àüß@_x0004_úµ_x0008_UÐà@¼×ÚÍÄ¶@I_x0019_®ñ±º@_x0001__x0002_2_x001D_ÓØ@âa¿ÊÀ@¬_x0006_ÇpÀ@Ræ¹àJxã@36_x0013_4;!å@_x0014_ÿnìKX»@zâ_x000D_AÒ¿@ÛêðÉpwÖ@Äß c±Ô@BaeØØ@£ã9à·%Ï@Ì{£Îpª@æH»¸QÏ@z¢ðl2_x001C_Ô@jGýª_x0016_XØ@òÄµ+±È@_x000D_Ô#d%Ö@®_x0008_°_x0008_¿ò°@Ü¥Íà@Ü=_x0011_F'¾Í@@¯c_x001C_ý´@"ÿ3ØxÔ@¤MhiÔ@cÏ¡_x001B_9¸Ú@´î³ºá@é_x001B__x001E_¬Ò@ÄÙwÁEÑå@Ý _x001D_}Xã@_x0011_D©³êéÝ@UM_x000B_'Ò@+3Û_x001C_¸&lt;Î@ÜI¾_x0001__x0005_&amp;_x0003_Þ@ù¡&amp;è¡_x0017_Ð@+ïìýkCÅ@ï_x0012_÷¤_x0010_â@Få©´zié@r"_x001A_)Â×ß@yÛ·çüaË@SÊ2f_x001E_­Ý@nö_x0002_·@Ç¨{_x0014_õÑ@¹J_x0001__x000F_I?Ô@_x0014_äÍUªèß@£Ð¤;±¹@t_x0019_$_x0004_AsØ@5@	¢#"Í@_x0010_¿c¸*á@nÒ¡Ó]_x001C_ä@MM#«_x0010__x001A_ß@o_x0013_L&amp;³ì@Õ&gt;}û_x001C_ØÆ@OÞLßª_x0018_Ó@xÚ_x001F_gÏ@±I_x001D_qRº@"ô_x0002_û2°@2*Ý_x001A_ÚÖ@Ê_x000B__x0007_4Á÷Þ@Ë_x000C__x0016_ýzKÑ@HË:sÖ@_x0018_7¸º_x000E_Ç@J&amp;Tj)á@;1Ôù_x001D_$Ó@Ð«®ÝM,ç@_x0005__x0006_¹Ígâ*á@·ÄüËÅ@Ó;B_x0003_!WÄ@Æ_x0015__x001C_¸Ë·Ä@MBZªQJ¸@ÓXÈã@Ú_x0003_½h&amp;Ö@m_x0019_86þÔÃ@ì0_x0015_.@Ê@Áº¾çÖAÉ@«*_x001D_ïµáÁ@ £/a¹@¼q¢_x0010_Ã@&amp;µRx.Á@²Ù_Â94Õ@OQM¼_x0010_-Ü@Çb[®Ó@7_x000F_Èl!I¡@ÇîåÔë×Ì@±3â_x0004_Í@B_x0010_^­_x0019_Ô@2_x0002_t®\qÈ@£G8_x001D_À¨Ü@¼¼À.BÀ@$óm_x0010_»É@ÕµÕH|_x0008_Â@d£Ì¯IÚ@¿÷'ë¶­@û@_x001F_òÚSè@ÂpYéÌ@9Êý²}zä@©¨_x0001_W_x0001__x0003_Å?á@PÛ§H­@~SwMÒ.Ð@yÎÓ@?*ÞµÑ@H_x001F_St|_x0015_Ù@õã|_x0018_ã@_x0004_§8_x0004_½)Ð@=_x000B_É_x001B_zz¤@*	ð*ÁüÝ@ÅÜë³A¼@ÁrCy_x0002_@HÕ£X;0Ð@ÞWÎq°Õ@èK#_x000C__x000E_OÝ@û_x0002_\èä@jèìí§Õ@~_x0011_COÂÐ@ª.MlàÏ@¨"¸£mÉ@;ððë-çé@rbÜ@_x0019_g/	w¬Ô@ØßÕ;äÚ@EVqG_x001B_ê@®gÓBA±®@_x000C_²:qÇ@1Í¦SL2Ù@&gt;8+ñ_x0016_9Ò@¨&amp;{P$æ@&lt;-µ_x0013__x0014_Gà@_x000E_zàöÖ`Â@_x0004__x0005_5Ø'÷_x0003_xÓ@^/-Ôª"Ë@°Õ#AAÎ@3Ö9-»@cñ»ó¬è@ò_x001E_ñ¡á@:DÕUt_x0002_á@þ"Ó"zá@Ö[Åß4_x0004_â@ómÖtõùÝ@_x0001_3§kªÛ@ÿ¬¢Ú;×@±ä,á_x0015_à@_x0016_sÊ@¬·iQÚèÆ@CÝ_x001F_|}£@{D%?àæ@\4UX+,£@W_x0015__x001A_p»@Meij:Ð@FyECÒ@Z÷o¸ñäã@Géh`â@²º¤c_x000D_,Ò@¨~ÔF|3°@Ëé8´½OÐ@ÔÆ¦(,EÛ@nO¥_x000B_Óü@ao_x001A_F_x0002_ÜÓ@X³#CõÐ@\_x0015_ùÈHYã@2Î³_x000D__x0004__x0005_­â@LÍcªÞ@óÐàbð¥@ªìmvè ¹@H®ÛÀòF@Â_x0014_«è_x000C_³@Þì_x001B_EÅ@×y_x0003_- eÂ@ÑýÞ§_x0005_@_x000D_jÓ_x0002_P5Û@_x001F_%dä{Ý×@XRYÅð×@M®Ó¥·¨@Ê¿Q_x001C_Vã@lL1iÙIà@e"­öÞ@¯­á _x0017_È@_x0019_VÏmÆýÝ@kZ½ÛRÙÒ@éÂ*¿á@_x0001_ß$ç@ÔÈ@$_x001E_MX{Ô@pè_x0015_a_x0014_Û@HÌb_x001A_"«Þ@âý¼_x0003_&lt;«Ð@_x001A_Do_x0008_~Ö@B¸2_x000F_USÔ@$EÓÝ×@zûÿ(ÚQå@µ®_x001B_1EÙÜ@J}-&gt;_x001B_ÄØ@6BâA_x001E_Õ@_x0002__x0003_\Gº*CÔ@_x000C__x001D_\Uß@\­y¢ýÔÜ@9ma_x0012__x0001_Ý@_x000F_p]þ_x0011_µ@ ½SW;³æ@K}_x0016_%ê@´Þ¥þÃ@I³±ÞÅà@J&lt;o÷_x001C_É@Aqkhæ@HT8_x001D_ÁùÖ@x~¤_x001B_GÞ@ý?=®3ÓÂ@Àëîq&amp;ñÃ@û¤Æ_x0004_Bi @«Þçú%Û@¤_x0019_øÙá@TÂÜ(_x0012_Ï@±kõ_x0005_4]Õ@_x0017_ëî_x0005_ª@ *;_x0017_âã@+¤_À_x0014__x0003_Ö@ÿ`/_x0014_éBÖ@&lt;_x0014__x0014_5ÒHà@-B¼Í:l¦@¤?Ù`|+½@_x0003__x0006_Ò_x0019_¿ÀÚ@×xÒ&gt;,&lt;Ó@ö1Þ{¦Ñ@°pÛª|"Ð@¦à£O_x0002__x0006__x0003_qÙ@59¾cwS£@QhZ.#ë@Ò@úüæÜ@ÒTFÅÇ_x0019_é@þ_x000F__x0004_å³@âÂ_x000D_5¦è@RbÅn_x000E_¸¼@È_x0013_õ_x0005_-2â@3_x001F_Í_x000C_ Ó@êÔ_x0011_:U-º@þ_x0008_±7@Àâõ/_x001B_Ô@|_x0012_ç]2Ð@×=_x001B_ø¬@P_x0001_bÚ@;.)!zx¿@Ãßó	Dê@+_k_x0018_Ñ[«@P¢â¹(ýÝ@Ø\Ï9ê¥@-Ó_x0013_oGÑ@Sß´çÎçÞ@kýsÆz^ë@jnõÝÒ@_x0001_[ë2	_x0016_á@ HâCìÇ@ê»HÔ@Çâî_Úa@_x0011_#Ú	¥ËÅ@*5?C3Sé@º^íì¬@_x0002__x0005_£_x0002_²2ùà@Y@1Øì@_x001B_~£_x0012__x0011_¼Â@¢LD§õûÌ@/hª&gt;ýCØ@åìüºW_x001B_Å@Å_x0011_©ì_ïÏ@^TWÞ5Ò@Ú_x0001_Þ_x000F_ù|Ø@N³@®Ñ@Ý¾_x0004__x0005_óÞ@]FÌÑ4Ô@|ûl_x0010_Ô³@_x0016_µ6'g­@_x0010_4áíéÕ@J¬rþµ«à@_x0018_À'×³¤ç@_x0008_µVêä³Ê@Àé?ÔÚ@£3)òÚ]Ô@-B_x001A_»ÃØ@2c3	ÂoÚ@ó]Eo_x0010_Ö@0è¬Û¦Ù@ç_x0008_×Ú?¶È@;IIÆ­¢@ÊLïÜNFÙ@t©/÷§_x0017_¹@äIÍ_x001C_ÄOª@áàD_x0017_l/ì@\_x001E_'4NÜ@_x0003_Ð_x0001__x0003_0_x0011_Å@&gt;íZã@¶:ýóõ_x000C_Â@_x0002_;êgªÞ@_x0005_N:ª%Ý@"K_x001C_-_x0008_¥å@_x000C_ÜC¢»_x000C_Ì@zLºf.]×@dJ\4_x001C_°Æ@_x000F__ÿ?ÍÚ@wþ¦@L¾_x0004_z_x001A_;Û@Ó58óÛÙ@ül_x0001_Ï_x001D_qÚ@_x0013_&lt;Ê`ðá@M³1ø1Ú@0°[¨ÇÈ@S1_x0005_{¼ÏÕ@t&amp;Ôµxè@!q_x001B_éÒ@ë¾ÀDÑ@Úy_x0007_ª](Ø@_x0007_µ_x0015_wáË@#«_x0005__x0004_"UÇ@lv_x0015_¢qÙ@]HÎ9s¦Ñ@Ùr_[+µ@}P§j_x001B_­Ç@_x000F_Ð;Ó÷Ã@üã4-µÚ@ùÍ9DMÄ²@P åÙ@_x0001__x0003_zÚT¿?_x001B_Å@_x0014_s2à_x001B_á@h¤_x0007_ûá@#ª_x001D_F/Lß@g_x0018_»§ú_x000B_Ü@§1Ç¢¸_x0002_Æ@á°²6ü×@/§_x001F_sZá@i_x0006_ ­&amp;Ð@doÌÉ9º×@å¦J_x001E_`â@_x0016_ÕäM5_x000B_Í@ýÄ­=úZx@{ã£´zã@®R_x0019_.ÝÌ@_x0001_%lrEß@*yÉ]_x001E_È@3¼_x0003_Ù*UÃ@p}ÇêÙéÙ@ú¸é¾`W×@;3arÁ\è@ùñPcÖÑ@ý%Qï#Ð@é%Ñ,`é@%_x001A_ELó@	-¦¼wP@1Ò³{q^Ø@ýO¬"xç@&gt;nï_x001B_èè@¼¨Âÿè%Ð@äÀy¯Z¡@l\P×_x0003__x0004_¹ZÖ@_x001F_U_x0004_ áwÔ@h¹_x0002_T6TÛ@_x0002_äÛ_x000C_ìÜ@*Àw¥×_x0019_Ü@Ú _x0008_ÆèÓ°@7-ô,¨.Ý@__x000F_qï@29£¶ù/Þ@Äù0G_x000C_Ò@Õéù¥Z_x0003_¨@"_x0008_®X_x0014_Ä@ö\ä¿nã@1qz¥Y3Å@p¬_ò_x000D_lè@jÝ7_x001E_$Ô@îPEåyªÌ@7î+\Ä6@~ðèOà@r@º*&amp;£@2+Ï5Â@ÃSÐ@E	Ã_x000C_ÏÆ@:oî2©Å@A^_x0007_÷4¨´@_x0001_ä¼_x001D_ü²Â@mýüÑ!Å@Ý_F_x0004_tÔº@G_x000F_F³Êtä@_kþVVì@DÔËûD{Æ@iJÞÅúGË@_x0004__x0006_`lÔ3¢Å@lfqFórÒ@îÊ?Ïë»ß@5&amp;Î¢@ÓN4gí°@_x0002__x0002_î\ÃÖ@¶Úú©àÜ@ ß5ìTØ@F»3Z£n¦@ÊæANÖÈà@[*_x000E_LÃÓ@Ù()Ç®À@_x0018_w¦_x0005_ó@±@ñGÚ|ç¢²@ÎIü]ªË@ÙX·4xw»@Að_x001A_ñJùÓ@=\)²@ü_x000C_©V+Í@í¿ÌÚ_x0016__x0007_Î@mË_x0014_F¼Ã@_x001D_ºÔ_x0001__x0017_Ø@ºC_x0011_Ïñ××@_x0003_D³%dPä@Ï7¶zÆ0Ö@_x0001_Ð_x001A_YxêÀ@_x0018_wï³1ªÊ@®§_x0019_ä@ë _09Ä@Ë_x0017_rwêø×@_x0004_¦+¼£ÉÝ@]GO_x0002__x0003__x001F_NÚ@DÅe/Ø°@°ìÙè@bÍ_x0010_ö@Bý&gt;_x0014_Ï¢â@ây[¨ÿ´@_x0002_I_x0016_(Ú@PÎí_x001D_¯3ã@ÿ_x0018_w((×@¯öV8#Qá@_x001C_ ÂämÔ@Á¸l_x000E_Ýå@ä/"T%Û@ý!4R³@x'_x0006_Ne»Ó@¨_x0007_:_x001D_5¶@ÿ³ÿBgÓ@E(uÔ@aÇ$)ÿ_x0001_é@}ñn6Û2à@&gt;Ú7Tx_x0004_Á@ÆfºNjã@A½Û)EÚ@._x000E_Ç8_x000C_®@xzºñ_x0003__x0019_Â@4]ÌDä@_x001F_Ê_x0005_ç'3³@P#Ì¼©Ð@_x0008_Â_x001F_Ä@úèúëiYÑ@_x0014_ù_x0006_mI"Ø@_x000C_ñÄ¯E©Õ@_x0001__x0003_H¢ « Ó@Ç_x001E_+@ä_x0016_À@»G¦Å_x0002_@zÉWÂO$À@!ä£M§¦Þ@_x0015_ô07â@²¼1MÖ@).JýIÁ@|!_x0018_Qä@93ò'öÐ@W×°ÒÄÏá@NÅíÑbÀÒ@un]Õ_x000E_Zæ@!éÕ_x0002__x001B_æ@0ý©l_x0011_°@ûü_x000D_;Ô@Û­_x000D_DU-Ð@üºë~^îÜ@%çKÂ_x001F_õ¤@¸¤¤Ü¯ùÖ@&amp;¥BiþqÚ@_$`¡ºDâ@§Ùl%Ð@¦_Ôú±$à@Ý_x001A_×ûºº@_x0011_/CJÈµ×@×ÅI_¨}Æ@vü»\ñ5ë@XîÄ=£¨Ò@&gt;jHÿ_x0003_Ãã@Ñ¼rÃ_x001A_ß@r[]Ð_x0001__x0004_ö÷å@Õ¢¶ÙÇ£@¾_x0002_ÎFá@_x0001_ù#È9¾²@Ø_x0008_rk5Ô@£IØp_x0011_¦@À5-î?_x0013_â@øõü»_x001E_KÂ@±Jø_x001F_@@½²Ó_x0003_Ú·@)¥§Ç@9í:_x0002_óÜÌ@GÎ5Ò¹Ð@*H_x0016_£èjÓ@"ÿïê@¥çrÎ\'è@_x001A_17kì1Õ@Ð_x001C_T_x0010_ýÆ@û1nd_x0017_Þ@Õÿ¢NÏ@ÀgNL_x0006_&lt;è@aÔc³@Äj¸Åôäé@¨¯~Lî÷È@ñ;K_x001A__x0006_å@à¢§myÀÈ@spßô7ß@®~i)_x001E_æ¢@Câ×4Â_x0010_Í@ÜH"¯å@gËPõüe¸@·êYÃå±@</t>
  </si>
  <si>
    <t>7dc6e4059433a057870eb2854f6fb86b_x0005_	B÷±_x0004_5_x0002_Á@V¡Óè¥²É@d*ör_x0011_%¶@_x0008_	2_x0005_Õ@ëgæC·Ò@Ñ_x0001_Ñ3&gt;æ@,iÑÀ@5_x001F_LäíÀ@_x0007_ÇLhâ_x000E_£@5_x001A_R$_x0004_Èã@jÑ\¥ûÐ@"õ³ÛvÑ@õ_x0008_"¡_x001F_ä@:_x0019_§ßDÀ@Z+XæÞÆ@S.èå½_x0008_Ú@QÃ_x001C_ÉÊ@ÐÄI,V~Ü@_x0013__x0019_t¨£Ó@-þDÐ,ýÃ@Ñ\¶ÍÃ@]\2°¸Ï@_x000D_þ».Rß@°ÃÝvÚÉ@._x0010_c_x0003_¬òÞ@=_x0006_æ¹_x001F_ ¿@ïõ/7_x0016_Ö@¡ûP_x001F_Ú@µr]9¬@VÌÛÛÖÍÔ@±ta¯RÖ@:úü_x0002__x0003__x0006_Må@£k}%£ß@_x0019_¹_x0019_ØçÓ@ßð=_x0010_ÒÓ@f	¼»ùÂà@$_x0006_/&gt;bãä@åk¶ÔÕÕ@_.sM-Ñ@aÛðö_x0008_"¿@²!¥Yà@Ðßmï2à@G"¶=Ê@4²+±¼@_x000D_UPjæ@Q¥ñà@BÏÚ_x0019_Ñ_x000D_á@y[g¬Ã_x0001_è@L(ßÜ_x0005_Ì@T_x000F_ïÅ1jÕ@íìÙTTÛ¿@p_x000D_g-Ôà@j:ãfOß@ãÃ£qh}Ò@y6_x0010_Å½_x0012_å@pVq_x001F_Ù@ª_x0012_îÿ§B¨@_x0002_Î)Êà@_x0014_þò¤pÐ¸@_x001C_É=ÙDÕ@ñzl_x001D_ Á@&gt;_x0011_a¥tÐ@Ü»]_x0016_`eÝ@_x0001__x0004_$^hÝk¶@_x000C__x000B_54FÐ@o_x000C__x0001_b_x0007_Ñ@w_x001D_Ó#öéì@áÁ_x0010_mÜgÜ@®á=¤çRæ@`xÑ_x0015__x0008_þÉ@ü§æÚ_x001A_VÒ@/vâÒ`Á@Çº_x0016_ìTÜ@õ°é_x0002_=ÉÃ@0&gt;0?Ñ¼à@}_x0008_¥µHß@|êîØëÇ@ò_x0005_+xvÙ@2_x001B_jjÛ@¡_x0013_­]~@Ñg_x0008_RÌ@2_[qVÕ@8 ^9ÏÉ@4¿h`û³â@_x0017_?_x001A__x0003_îà¾@=_x001D_\½ìðß@¡þuû_x001B_Í@¯öº_x0005_}3Ê@SþÀEº_x000D_Ç@ÿØ:ä@3Ï_x0008__x0008__x0010_ÂÚ@	÷&gt;_x0004_4óÄ@ÿô_x0015__x0016_HYÓ@+|_x000E_xà@Õª_x0001__x0006_o_x0019_·@_x0019_õô´Õ@ìOñ]_x0002__x000F_ç@Îôâ×]Ð@¬Ì¾_x0017_R`±@_x0004_ñý_x0002_èåÒ@Õ§âØÎ)Þ@T_x001E_¡øM_x000E_â@C¨_x001E_åÑ_x000C_Þ@_x0014_=ú¯Û@lz,_x000F_ Ù@_x001D__x000F_´¡G!Ý@ø6Õ_x0002__x0003_­@n?ô)_x001B_Ô@Ùí#¦P_x001F_×@@_x001A_%¥Ô:à@Ï~EëldÃ@óU®p_x0002__x000C_È@¦¨G¾ò_x0015_Á@OÚ&lt;Ó_x000F_eÈ@n_x001E_DÃá@u6&lt;0ÐÚÚ@Ð_x001C_¤èÑUì@_x0006_G¤&lt;±Ï@_x0014_G:ªÓ@_x0019_ü_x001E_øäÃ@¹¡qªWô¥@D_x0005_ÑÀ.Ö@Måhø×~ê@H_x001D_Þ_x0007_²ê¬@_x001F__x0014_ÓªwV×@_x0003_e¼+_x0010_dÞ@_x0006__x0008_Gº2\Ó@è2_x0002_#Ì4Æ@²qtôÛ@Ö_x001B__x001F_·÷Á@õ)ïTê@^Çkôó@ÙÃÍ¤_x0001_º@`|:_x001E_CÅ@@æ·­P´É@V× ËÉÎ@éÛ\Ó@*Ô¢_x0005_Ó@¿_x0004_Ð_x0014_Û@#RÆ_x0004_~Ò@ ×_x0006__x0013__x0003_µâ@R¿çéÚòÌ@Eo¤1Ê·¾@qæ&gt;sÒµê@_x001F__Ø(Ù% @_x0004_Ûº÷(Ø@ÍV_x000D_g hÌ@èÌ/Wóä@uÒ_x001F_ÿbÙ@ºßçòáà@¬·û`[ê@a$l¦:ôæ@«?&amp;_x0002_QÉ@Ø* 2 ã@R,_x0018_öÊ²Í@kúíê+×@u2?Xþæ@¦_x0007_Er_x0003__x0007_¤¢á@NèbCsÇ@_x0005_A5è_x0002_Û@I[¼v$_x0018_@_x000F_äZÇ_x0006_KÔ@ÐUz)[å@_x0018_Ïî%_x0001_RÃ@IM²Ná@		®`8ôÔ@#@¦ÐDe¬@@`_x000C_ªéº@â=_x0006_;A(µ@ÅÆSLfÛ@þ0CÎÒ²ä@BIòÙ«HÐ@ú¬ÓË_x0004_Ü@f"Þ@&lt;á@õ5F@&lt;Ö@L_x001C_²½G­Ï@Áw½³_x001C_4w@±Ôx_x0014__x0012_Ê@{_x0016__x000D_¬]J¾@_x001D_¹_x000E_	ùä@_x0008_Úú5ëC±@_x001A_P`ù+eÁ@æÂûm_x000F__x0010_ä@¶cp~å@séÖ¡Ò@"ÓÖñüfÀ@ã)xÁÐ@y_x0010_",:±@_x0004_ï_x000F_ü¹ËÙ@_x0001__x0004_oÒEó²eë@¤CÔê@ï@AÐ¢'Ú@?=¾_x001A_Æµá@¸ô_x001B_¯_x000B_9Ö@_x0010_Êý__x000B_­@ëz_x0012_ú"Å@Ô_x0014_B%¶ÃÚ@yV¶Uü_x001B_æ@"µ.Ï_x001D__x0011_Å@_x0016_í±Dq·@±¡	g_x0003_ë´@_x001E_ü¹U_x0019_É@¡öÙð\¡º@½¨c_x001C_ñê@&amp;®Ô§Äæ@Ë/¢Æ :Ï@©%.WÊ_x0017_×@Ç©_x000E_2u¬@ìÆ*ÒVHÄ@l_x0002_ä·!ïÒ@zõåWU*»@_x0006_h`æÙ@5	W_x0015_]æ@_x001B_d§Ä_x001D_fã@Ý³~Õ@¦å³åÔ@ö=¥zrÓ@_x0001_Ð9_x000B_Ç´@_x001F_{_x000B_9_x000F_ùÂ@ÞD/ÙiO×@Ù^Çn_x0001__x0003_iÔÜ@x¥k)9â@_x0011_[ªõ_x0006_y¶@µ6_x0003_õ_x0008_ôÈ@©Ú*_x0004_ïÒà@ÿÂ"ÒÎ@aí*ÎÌ³@¼_x0011__x0014_T_x000F_Û@ÃÂV	ÚÍ@·,-Ê ã@µ´]_cÞ@_x001C_¬ÂØêÑ@­_x0010_Ös¥¿Á@v;à3Å@ÄA8®@7¾I½¹LÈ@?ïúF¯_x0016_Ë@2Ù.GÐ@_x000F_óC(VµÃ@:0°q}Ó@Â,ÏÏò{Ð@ö_x0001_Â´i~Ò@½©³øÍòÈ@K=Z_x000E_}_x000C_Ó@_x001E__x000B_ÆKØ@_x0002_iqÉ5Þ@ÑNÔgÕ@Û*_x0015_¿Ï£Ó@ÿ%{uA¢@-zµ4{cÓ@u]_x0017_\\LÌ@¹S¸2Sß@_x0002__x0003_¸[ùO@Û@=g§òÌò¶@³8l*Ç£Ï@®yæ´à@Ö_x001C_T_x0008_gÂ@½r_x0008_	sÞ@ïyTÝÇ@-z¾È|á@òà×¥Â@á_x001B_è+é#Ä@°*¸W"²@èï_x0016_ò´Þ@\_x000F_ÂY°@Ýµ"Ìà@â~|l}WÍ@7'8d¡GÕ@2R\¢$jÉ@ð]_x001A_×aÅ¿@_x001D_Ð3¥àË@r_x000D_°&amp;Ná@qQ_x0001__x0016__x0006_Äå@45u_x000C_æ@L«½¦?´Ö@å1_x0005__x0018_Dé@b®¯TK«@}DEÓñ[Ù@_x000D_/ß}Ç@üoÌ_x001D_$Z@ú©å0_x000F_Åá@_x0013_+F-À@·ÜD_x0007__Oå@(÷´^_x0001__x0004_ú¤Ô@sµÛ°cÛ@Ró_x0007_ÐAÕË@g_x0006_&gt;så@JÀ¤6ä@Z½_x0007__x001B_(§@µÞò_x001C__x0005_¹@!§núØ@°&lt;ãDä´@7R;EíÚÒ@_x0001_è_x0006_µ_x0014_ÞÜ@wù¹±Í@_x0014_Ä_x0006__x0004_é_x000F_Þ@PÑ26]YÀ@®¤C«_x0007_Â@fwkù8×@qà{þ-Åá@PÀéC_x0003_×@À8_x001D_ß×Ñ@Ï±3UíÈ@1Ðô_x001B_é@­VÓi­Ó@Q]n_x000F_x°@:sÏI_x0011_®@¡D§é¤@Äm3_x0003_¾Ú@LocI"MÕ@=_x000C_Y`¾ÔÆ@_x000F__x001F_R6È¤@Í_x0003_Ý_x0012_F2Ò@óáS_x0002_ËúË@i-pûLuÂ@_x0003__x0006_õû%P&lt;¢@óQ²FQ%Ê@«5bI_x0013_Þ@];é_x0010__x000F_Õ@+W¬¼@ê¾Q_x0019_øÚ@_x0004__x0003_p2Ã¤Ê@Æ7)jí®Ë@~ºLIÃ@íøgá&amp;Ô@~ÑÌó_x0005_Ê@UÆU9ÔNç@´@ß4,_x0002_å@,×êi³à@ÌÒa9÷@_x0016_Íä_x0004_©¢Ã@:8_x0018_7AÍ@ökØãbË@_x0006_´|SGÓ@o_x001E_3Ó_x0001_¼Ý@_x0001_É_x0012_6à@µ_x001A__x0003_Øä@{  {DBÒ@ÏýÄLwÔ@¦%Å|mÏ@Æ@ÊÝ@\T(ýV Ì@íØwWÌà@CfoÔÿ±@_x0016_)_ÕÎ@@ëQÔ_x0017_×@¬¹q_x0015__x0001__x0002_Y­ç@´.ðØÖ_x0017_Ã@¸*ó§¥øË@`Öà~_x001E_Ä@_x001F_küÁrÝ@%M&lt;ØÕ@ ¢t5ã@Ãï?!B×@YYV_x0015_sÛ@D=ÆO_x0018_¼@£T@ßÈç@õ®feq³@E_x001F_Zòæ?Í@_x0018_Ó@i9_x0016_¦@@/|öÕ@µ~!Q_x0013_À@Pó[_x0019_hT@H_x0001_Õ×_x0019__x0013_¤@IE»D6Ø@ÏÒå§Ä_x001F_×@_x001C__x000B_â~£ß@_x001F_ie&gt;Qä@ñ6Á¦aÚ@å#÷_x0019_¢ä@Í!^ØÉX½@_x0006_´_x0016_Ø4Ë@rýà+à@m_x0015__x001E_ü©@ ¢Ñ_x0004_é@"pyrâ@ñÖ¥_x001F_ã@_x0006__x0008_ö§·_x0001_=_x0005_Á@_x0012__x0011_O_x001A_LÓ@pe_x0013_z2Þ@×T/êL_x000C_å@%}ã_x001C_g @Gù§_x000C_-Ù@Ò_x0018_\üÂ@'ÄK_x0014__x0004_²@w_x001B_¹é]Ú@`_x0008_ÊÅüà@ð.óÕÍ@_#_x0016__x0012__x0007_+à@_x001B_v|Ý*Ýè@Á¿ï_x0018_¥Ô@®]YKÏØ@yÍ_x0019_&amp;èÝ@À¨Éi½ç@?Æþ_x0011_Iä@f¤Z_x0018__x0012_î@½_x0001_í,|Í@¼]_x0003_	 ã¶@Å_x0002_l¼E_x0004_Ì@M«wÃA²@H´7õûÓ@º=E¤Ù_x001D_à@`_x0010_Ý_x0003_±ã@ì_x0019_êëï¾à@\_x0010_[ñë"Ý@òÚ_x001B__x0006_'¤à@ª_x0019_ó"ø@^^_x0001_â_x0008__x0019_å@·\\_x0001__x0003_?µç@_x001B__x000E_z_x001A_éÙ@,d]YÐ}Ú@î®´_x001C_\Ï@_x0019_#NöH×@¼×o ¶ç@«Ó¨Ì¡äÒ@me_x001A_ÁÁ_x0005_ß@õò_x0007_Í@òaX_x001B_IÇÏ@&gt;-_x000D_C3_x0003_Ð@³;È3I½Õ@(_x0013_	í^KÞ@±ix%?ÖÎ@]Dì.&amp;_x0005_Ê@W®&amp;çdºæ@_x0019_${wYæè@_x0010_ãsÐ@Ã;ªRjÑ@Î'n_x0005_/¿@koqÎ`·@_x0002_áiýdÕ@Ds¤!f»Ñ@6ÿB¶÷Û@jìÄØ_x0011_Ë@ßçÇTEÃß@ú%½Î@_x001F_Á@·ÇÄÃ@ÄÕ!¤Ð@-ÈàÀ|¸@ÁWv«NÑ@i3áT9mÙ@_x0001__x0003_æµ­ê=à@#IÜEòÇ@¬¶únM¹Ä@×Ëj1Ò@É4ÔÁ_x000F_©@_x0013__x0003_¦ÏÈÇ@ÈÍôkaÔ@ó_x001F__x000C_éqVà@Éú³kfªÍ@Àpû_x000F_á@¤öVØ¿Û×@}?#ß@Á_x0008_©ÏzÐ@zc·z_x0019_eÌ@yóVãªLã@ªãNãm°@¯èI;Ý@Ðâ õ"Á@I¹Iº·æ@rÿà_x0002_ËÕ±@½rjÓÅõÆ@ë(_x0003_*ÍÎ@&amp;ÉEëéÌ@ÕdHNéâÕ@áÉøÀD·@_x001E_]¾Ð¤@Û_x0002_Ñ_x001F_«3ß@ûÕ0_ûhÔ@4\_x0014_ÏfÐ@_x000F_ã_x0016_Wq_x0016_­@.z_x0016_Vlá@YN6à_x0002__x0003_yû¼@ ìOÃ_x0017_ÜÑ@4_x0007__x0014__x001D_;É@Í¨2ÿ_x0001_KÙ@jë_x0004_ÖÝËæ@_x0011_)³_x0019__x0006_Ð@KégoÖ@ì=\ý5¾@CÄ_x0019_ò_x000B_â@ï¢|_x001A_Ç@T#N(à@÷þ­ÞâÝ@Ùú©£Qä@,kfôy@`VÔ_x0002__x001A_=¿@~_x001E_z»f_Ï@ÂW¬SoUÜ@§ÿr_x001C_·@.35D_x000D_ùã@HÔ´_x001E_Ð@_x001F_Ò¸&gt;']ç@S	_x0012_¾@J×_¾Âzà@:Ó'µ|á@Á)°Æ¨Õ@ë#Në£ÁÊ@©½oÒyYà@ÚO8béLß@-wÝÇC³ç@6»2B®NÛ@îúj`Ýâ@Í·pkÆÒ@_x0002__x0003_ýlØ±sá@:D_x0005_PÁ@ª_x001E_KùEÑ@Àw«éûØÑ@y0ÁÃ°@q«_x001A_¼ÄÚÖ@þLô1Õº@o£'_x000B_å@1âí5EZç@_M×_x0011_ì@"m_x0011__x0015__x001B_zÙ@Jaaß*Ó@7_x0002_ ¿1QÝ@Ãìý´Aå@ ^³ßÆ×@?_x001C_X[¸@_x0002_æ_x0014_Î*Ã@_x001B_¼ö+Í@ÕÜ_x0007_E_x0005_ðÞ@ß_x001A__x001A_Ô#ÄÅ@_x0005_ÂÜâcº@x0Øm]à@Ä_x0004_þúö_x000C_Ê@5#§Ì_x0012_Ú@i¤¸`òè@ :O/_x001D_ã¸@_x0001_Ü*yî_x0002_¼@A:Æç6Ó@##/¨éÁÆ@B_x0010__x0007_¾|Õ@á½E¼©àÁ@Ýñp_x0003__x0004_¯ÂÄ@û	#_x000F_ñ,Ö@~ILp¯Ñ@¼ì@_x000B_×@caQQáÖ@Qþt3î8Æ@¥_x000E_é_x0002_@È×@_x0014_¦¥Ü:_x0017_Ð@¯_x0006_	)Ð@{U`%­Ë@Ú8e_x0007__x0007_Ð@±oÝ­gi°@_x000F_{¡ÂØã@épkóä³Ó@K_x0003__x0007__x0007_ówÚ@_x001E__x0011_~Z¦×@§_x001C_ûS±@ØHï_x0004_¡ã@_x0011_,&gt;â&amp;oØ@CTç_x000C_@gÿ×³@&lt;Ý£ÞøÑ@ºÄk_èâ@7n*æ£jÉ@}a_x0011_&gt;öÐ@áÄv_x0017_ËVæ@W­m&gt;ß@FQ¤_x0004_CÚæ@zó_x0006_°_x0018_Ö@Î!lÂçDÓ@ÞÔ_x0019_þÙÓ@2vJÆ2_x0001_Þ@_x0001__x0003_­_x0002_$µñ\Õ@­_x001F_ÊH@_x0008_à@ìA¼@øæ_x0011_0Ò@ç·Çâ8Á@× Ý_x001C_b´±@â×{JF²@H£ÕîÍ_x0006_â@bnc;Qbè@RPOøèÝ@·-ÅÎEªî@(À\Æ²Ù@ÿ_x000D_øq19¸@¶_x000D_ÐØ_x000D__x0011_Â@Àutn_x0005_Öà@þz'F ¿Ù@ìÖ	_x000F_JÚ@Ü÷Så½ÓÔ@&gt;4¤gÎ@"Þ:Hy·@í_x001C_ó#_x0001_Ë@ Gü3Mä@üít_x0006_¿@vuø%ýwÆ@eJ_x0002_èb·@Pç2ÅÛÔ@K_x0017_&amp;¿Ñ@Bï-NJ_x0017_á@_x001A__SÄcë@_x001A_NMU*½Þ@º_x000D_,G¨á@À6×´_x0001__x0003__x0005_¿Ê@oPë_x0015_É@ .eÊ´@FÎ¯_x0005_Ra³@·ÃÌ8hiÕ@¥$%Ö°³×@qc_x001E_ç¶ á@Ã_x0016_éJ3¢²@©+&amp;kÐ_x0004_Ï@ Ú ,Cá@()³±0Ü@_x0017_ò_x000E_÷Ó_x0019_¾@"Ôà8G¼²@½mÝ0¯ÒØ@_x000D_½ýËãÐ@_x0006_oKßi&lt;á@²_x000D_áJµLØ@¥-´_x0014_úèÕ@Êa6ùÇ@¦]¡ iÃ@w¶%#°ä@×¶êtà@!_x001F_½8ÛhÚ@®ðé_x0002_»_x001F_Ã@_x001A_ê~ßÜ@ÏÃFh§jÜ@zªG£°à@g_x0018_|	à@_x000C__x0005_q_x0001_«Ê@8_x0006_Î_x000B_H±é@0ç_x0019_WíÝ@ëLgÞîÙ@_x0001__x0002_[_x001C_è_x0005_êcã@ú.«½®âã@æ*û Y¨Ú@(²&gt;|ä@rRÙ\ß_x0003_Ù@Ø+R-®@wT`?já@_x0012_ª_x0011_!Ò@Jy´¤_x0014_×@_x0002_=/ fÍ@ýÍì_x0012_ÉÖ@OH_x001A_²C_x001E_æ@âÈ-_x0007_í¢à@.çÍ³ãá@?»öø_x000D_à@°_x0008_¡îçä@_x0016_²_x000C_¼_x001F_Á@öX_x000C_8¹XÙ@¢[óÖ@ßkE¢cíÔ@Å´}&lt;¼à@Q0SN­¼­@Ø(g¦RÙ@âÄÑÆ_x0002_^å@vµ%ZÖ@_x0005_¡U¼ä@â4_x0007_GT_x000D_á@M30òÊÓ@x_x0002_ò_x0003_ìÔ@µìGZq«Ñ@õ%ÈÂMÚß@lYÙ_x0001__x0003_QWè@(=óL_x0012_Ü@ãèã3,@×@_x001F_Ú_x0008_O{ç@_£dôÅÀ@S _x0001_o_x0017__x0008_Ø@Å¨_x000F_MV:Í@_x000D_9Y'_x000D_ýÃ@_x0017_|_x000E_ßD_x0019_æ@Ãz_x000E__x001F_6Ú¿@}¥¤ºMb­@£ç\eß'@Ðhå³Ü¥@µ¦®áÙ@_x001E__x001E_êç¬@jS_x0002_hº´@	äÂíÓ@Ô{ûi÷`×@I_x000D_Ë_x0008_+ùç@¾=æÂ+Ý@®6AòæÒ@æ Bt4ß@_x0019__x0008_Jª_x0010_ÕÉ@;_x0001_Qh_x000E_hÓ@BÿÍcì"Ø@ïV9_x0019_õ_x0014_¤@_x001E_¨{HæÖ@ñÚ·_x001F_å_x001A_Ò@VçåT¶@_x001F_Ò¬¯ñ,¡@Ây¤ÂÉ@	B_x001E_lfUÝ@_x0001__x0003_³þy_x0004_å·@+7Ð³Ù@Z¬H_x001F__x0001_Ø@¥rÚdå_x000C_Â@É_x000B_Ä#ÙÏ@§_x001A_«\,_x000C_è@_x001F__x0019_TÕüeá@=i;å.ö¥@?EØé.Ú@dZÌV:ÙÀ@,~JÃ@LÜ_x0005_%Ó@b´²ØIJØ@è¤hæAÒ@_x0014_AEbRÐ@=¹R#_x0002_çÓ@ä«&lt;äËÂ@lA/s	©@_x0006_Nq_x000F__x0012_ßá@'kxªJ¢Ô@Î$îZä@jZw×+¦à@"¦k_®@ó¥_x0018_Ñãp¨@_x000E_ë_x001D_¢äÞÞ@Ãë½¨¢à@,rÎÕC_x001B_Ë@_x0003_sÕ_x0014_Ö@_x0008_Êµº0ÑÒ@©Á=tG±æ@â+u&lt;b4Ä@µ_x0016_R_x0002__x0005_ýJÊ@ÂÉ¢ç_x0006_&lt;Ù@_x0014_çÕMÍ@Bõh¤©C½@_x0006_Ôïïµ%Ô@kLÁâB_x0004_°@_¤*ÄmÖ@ÖÑ.Ën_x0015_è@×_x001A_(Ñ8!à@!À_x0007__x000F_QkØ@hüd09UÃ@ÌÃ_x000B_ý}OÝ@Ó/.ØCtá@U¢ÑÀß@_x0015_6ºBÅÓ@1VoqùõÈ@Q³_x0001_mEèÃ@òÙõÍ@¥¶ÒL_x0003_ß@_x001E__x0007_¯{Ä@_x000B__x0005_-¤_x0014_Ù@/§Sø¢õÊ@ì  íWÕ@ Ö¼ÆÔ@jÆAå@H¡Ûãø¶@ÕãÚéæ@Â@²u*_x000E_Jïç@t#?_x0015_bÚ@ßîì)ÃÑ@$ _x001F_æQ_x0014_â@_x0006_µ_x0005_óX_x0017_ä@_x0002__x0004_fÃ&lt;(_x0004_ªä@á6Ù¤bá@"Ô¤&lt;¯_x000E_®@Áù£ôè¬Ý@»È¸_x000B_Øì@øN_x0018_i[Òâ@®_x001F__x0003__x0013_|BÁ@¸¶G°*Kë@ ,ÆYfÚä@qH=gâ@_x0018_ê_x0019_ùZ_x0011_Û@/_x001E_Ý;Ú@Þå*è´éÚ@¿®`ëWU½@Øä@_x0001_¨Ã@	2ßv(_²@¡iBóOã@@\)»û¾@FKù_x0013_x¹@*_x0003_çSíÒ@i[ ?B°ì@·ÅóéÊÍ@{&gt;óDýã@ZÀdÄã@5iµ_x0003_bÉ@_x0003_N_x0007_á_x001C_ã@_x0008_í}Dm4·@¿£² _x0018_&amp;Ò@Î_x0010_ïÇ©Õ@ÌZÜÊvç@õ;_x001D_ßå@íû@'_x0001__x0002_eÁ@]a_x0003_7_x001A_ÍÂ@BËûÊÅ@1þ¹lfjÓ@SEÄú×ºè@«5Òé¦@hÏ\KØ-â@¯@J^_x001F_«@ç3ËFæ_x0006_Ì@¥vm/Ï*Õ@¶Ùò$àdç@^_x0003_+ J_x001B_Ô@¾§mQ_x0015_à@2ßÚù¦@%_x0015_A&gt;EçÕ@çT£»Þ@ë£_x0014_$ÃÛ@¨ÐÑÄÐÔ@ À_x0008_¬ùï@26_x000D_½s\@5 ý_x001A_(ç@_x0011_§_x000E__x0001_3Å@|	_x0014_3BÕ@&amp;ÙÝûtÜ@+]!_x0006_Ã@Óú_x0018_#b_x0018_â@ÆÎw_x000C_õÂÔ@_x0018_xw_x0014_Ä@xÛÅÃBEÒ@·'_x0017_F¥u@6lq2^µ×@`Ú#ê"ë@_x0002__x0003_UY¥vì½´@_x000D_öñ.ý@á_x001F__x001A_¢@{Ä@6Ù_x001A_öpiÜ@Ûð9_x000E_ûÞ@Ï_x0018_m¥=×Ô@_x0001__x0004_ÒèÆ_x0013_ @åÀS_x001E_À@_x001A_øã_x0007_ºÒ@cÛ±ÒÙ@_x0008_FýiÖç@_x001E_éj;s*Î@¬Ï_x001B_Þà@C-Êû_x0010__x0003_Ì@©;_x0015_ë¹æ@wAýnZ@Ø@&gt;Oî_x001F_y)¶@ qðÓ@_x001F__x0004__x000F_ü2W¯@Å²_x001F_@ò:Ý@_x0014_Ò,¥ø-@_x001E_µ_x0018_®_x0014__x0004_ç@¡dÃ­#ºé@Ê¶_x0019_xÕ@ù_x000B_I×].ç@.½øk^á@Þeïþ£Êæ@:eyÊ±@TØ#7jß@pÃAÒ@\_x0003_Ø8ò7å@8_x001F_ùç_x0006__x0007_¼þ¹@ü,e6hæ@*ð²_x000E_iç@å@:ÑÕ@ëZ`v/ýÓ@&gt;aÐØ@ë_x0001_çÍìà@B9T}å@Q_x0006_»çkã@_x0012__x000F_a¸¿Û@ÕÞ_x0012_qÛ@	~¶o_x0001_ß@{¡7í_x0002_oº@§¡_x000C_õ½Ý@ÎY¹["Î@Éw/_x0017_Ñ ¦@ì®»Íºá@üxÒqYÓ@È,ÖÓà@_x001F__x001F_Ð~×@k_x0015_y_x0010_bÒ@4«ç&gt;*ßÚ@h_x0019_RîmÙ@­±¿xhMÀ@JÉsÝÿ5æ@_x001B_ôR£_x001C_]Ï@_x0017__x000D_&amp;Ý&lt;Ç@_x0007_ÄL¢Ñ@·õåÑåË@Þ_x0003_êZæ@Ü½m#_x0005_@t÷_x0011_í_x0004_Ë@_x0002__x0003__x0001_Úý0Üç@[K¦Äñ:²@çYfMë_x0017_å@_x0007_þÕ$ËÔã@_x001E_çiÞ5ßÝ@ø¨_x0013_Gµ@pÇ_x001A_,Òßª@Ò×¸¢ß@ÕsïAWÅ@&amp;¤âh_x001E_½@ÚÄeÇ@Ü£Ã+ÇÄ@S_x0016__x001A__x001D_ç_x001E_Ñ@ª&gt;º¬7Ïá@õ_x001E__x0019__x0015_ßSß@{Ê_x0006_mzãz@BÑ}Rt×@_x000B_ÎHÙ@ÛR#ÙüÛ@£­ÔwUÞá@mË,Çã@¤®_x000B_ÒÒ@¤V¿bP²Ó@®¤bUÒ:À@÷_x000B_z¼Öè@ýUV_x0003_yØ@QKÖ¥pÌ@êª¼} @{=6_x0002_K$å@[À»ÐøUÞ@s¼7;_x0007_Ü@LÃÍY_x0001__x0002_¡ØÀ@JÍ¼#±3¥@QÞP_x0015_û¢@_x0007_fWþ&gt;ºä@¼Êf±Ó@Ôj_x001B_Ôá@·ü9_x0004_5£â@_x0004_ÿØ~º_x001E_È@÷_x0008_¾Q6_x0014_·@_x001F_Ì#_x000D_wøÓ@½4_x000F_A3ÍÁ@_x0002__x001A_3õNà@W×4[_x0001_¦Õ@i_x0011_F]WxÙ@_x001E_/`2Öûï@e__x0011_íÙ@â+¥F[VÖ@5Tô.&lt;ðâ@_x0003_l;ú_x000C_Øß@C~Õ[È@´8&gt;^:_x001F_à@:ý&gt;&gt;ÅØÎ@´à©[å\Ö@c¥Üs|Õ@­Ðÿ§Ø-ß@_x000B_bø_x0013_ßt·@Ù|Êm¦í@èX=ÞÆ_x0008_Ú@ï¥&gt;%DÓ@ÐÔËß^Ó@èÃ®´l½@Ý¸ª®³ß@_x0002__x0004__x0017__x0007_v·È@_x0018__x0001_áv_x000E_ùå@ðúó_x000E_£â@]â	_x0011_KÛ@aì¡k_x0003_Ì@³c ÅÃ@ävFÈ,Ø@lÆ_x0016_Öå@Hµ°¦ù×@gv7ÉæÁÏ@eÇßr·à@_x001C_c_x001E_HÈ_x0012_Ê@0¢$¤µâ@òk¹Ï@_x0002_)±!.Õ@&amp;këùJÃ@_x0007__©ÿ&gt;¤Ú@c¡ï¹¸ÅÐ@¶=»_x000E_bøÎ@_è,,_â@?=m§~êÂ@^Â_x0015__x001F_;_x0011_Ó@ÏWBzöâ@_x0014_ú}DeêÜ@êEå¶	?à@Òi}Î¿#Å@'ÛíºÈÙ@ÏgíYüÓ@_x001D_Ùt¨Åã@cGykÂÞ@#!?&amp;¢X¾@´ä_x0001_	+ Ñ@_x0010_î¸ä¡Ñ@ïFHëà¨è@Ý#@`ã@Ñô?._x001F_BÌ@[,_x001B_ÐªÃ@_x001E__x0003_µ½@_x0016_5_x0014__x0019_zÅ@ºåÇ+É@i_x000B_/uI_x0005_@D¼:,{×@Êà_x0012_íÆ³@8_x0008_S¯!Ú@jv÷_x0001_^E¼@¼Â½Á¥_x0011_Õ@TÎ»¸ïÖ@m_x0007_D#	½@ûû@¦â_x0017_Á@),_x001B__x001D_$_x0016_ç@_x001D_å_x000C_:jrä@öâ+û_x001F_=Å@¯JèuÍ_x0005_@_x001D_²r×Û2¯@£,ÚÄ@ö_x0002_õ_x001E_î×@öï_x0006_ÈÅ@_x001B_vä_x0014_èä@_x001A__x0010_Ñ§ÁQÓ@;ù	×(_x0004_À@~áxÎ_x001C__x0019_á@_x0002__x0013_û¸G_x000C_ç@»çôÒH"Ò@_x0002__x0004_ßOÅ2óª×@i_x001E_Ææ~Ø@N5S¨Â@âÍôÇbã²@Óð¢²ö3Ê@hH_x0001__x000F_QÑ@:ÍS[uÛ@ Í´*4Ï@qY3»]lÆ@ëpQ3_x0014__x0014_Û@_x0003_ç=ôÖ_x001D_Ê@G£_x0019_9&lt;uã@á_x0008_Â¿l¶Ë@õ_x001D_ÉXÑ'Í@@Xnþ÷ÉÈ@Ï_x000C_S° _x0006_¦@úüò­Ñ'Ù@LÓÅ÷'Ð@o_x001F_Îì|Ü@_x001E_å/0Ä¢Ã@_x0016_Z÷Ñ¦ÉÀ@½¾ç¦µé@0ÛüãV(Ñ@¾.kïÄ@«Lkß_x0018_óà@)=_x0014_&amp;éÖ@ªáèÁÀ@JvîÏÕ½Ú@Òm=b¬@X@_x000D_3*Ò@á®@v@Fà@ÙÜh_x0001__x0003__x0018_Bñ@¼òïùeÅ@ÀÒj]Ü@EAÀ»Çç@E:&amp;×É@0\øð×#@_x0017_Oó¶k¾Û@0#ô_x0007_?Ö@%­_x0004_³¡@ý_x0012_/Ùi¯@ÀlE=ýÑÓ@¸oU#_x0006_á@Ãcr°u(é@àô·õ·Ú@#Syß°@_x0007__x001A_³?÷LÈ@º_x0002_Nb¦@_x000E_ÑyÜSË@3b)/`â@±_x0008_\¦äz@?_x000C_³("_x0018_á@¹"£Wâ@@ùpX_x0015_)ß@zEV(Ü@0A§gõæ@Ume}2â@×_x0019_]ÍOÊ@s_x0001_£Í@J]&gt;I¯à@Å;Ü6¸æ@_x0004_7Ð_x001B_c_x000F_Ó@Äú\_x001D_¨qÇ@_x0002__x0005_]®_x0004_îoâ@æ0½þè_x000B_Ñ@K÷_x000E_S¥¥Ý@÷ËdÞø_x0005_Ì@Í®ç3×@O|_x000C__x0013_½:ä@°T¡%½Û@õ_x0003_Ûnµ·ã@_x0010_'­_x0015__x0015_$Æ@÷î _x0018_Ñ@BdkJJkÒ@'Ü4f(ÌÔ@v53_x0014_IÈ@¡õ_x001F__x000C_UÒ@Û@ÏMë²í@ß^ß§ÐÊÞ@¨|FpQðÌ@ñH8±¿vÜ@¥X;_x001C_¯Ý@k@dâöäÙ@xxëHûÖØ@|s¯3È_x0018_­@_x001C_f]Ó?_x0004_Ð@fÕdìß@&amp;Åî¾7Î@&lt;¯Çò©ÅÇ@_x0001_\xhaÞ@á_x0003_wâÚ@B_x000F_5uçFÙ@¬7J¸_x0004_á@û&amp;_x0012_+Õ@NöÈ_x0001__x0004_&lt;"Ñ@»_x001C_h¥XÌ@¯ydéèOá@a_x0003_Õ~ìÖÔ@&gt;_x0005_ÙkÃÃ@µçÃ¹6ß@_x0001_ÊuÙ'âì@	×_x0001_ÿV¸@tuÿ÷CâÕ@&lt;0×Þó2Û@8¶²Þ_x001C_;¬@ð¥_x001D_öÿÒ@[-dî_x001D_ã@s_x0018_ÖÌëÂ@ùÂ+üxÛ@@¨(ÞÝ@Q#öÁ®@zs©§- º@,×_x0010_(±¹Ó@ëfÁ%_x0010__x000C_Ó@ÓûÒ¿¢_x001A_@2	1_x000B_eg¶@·K»O¦í@ßð¨úiÍ@0§±C¸*Ã@_x0002_«ñÅÖ_x0016_Ò@ºÌÂº[MÙ@á0a#c¬¯@_x001A_bh_x001E_0Ä@Q÷ÊèÃ@ÖØÜçhÁÝ@þJÅ_x000F_âÆ@_x0003__x0007__x001E_Äh!±â@Å_x0010_Ûq/cÉ@ãù_x0005_wxÈ@øgR_x001C_·Ñ@Î_x000F_=q_x001A_­Ü@NµZ9Þ@õ­¡òåÇ@èÉO}ÆÝ@_x001C_1}R@ã@ìdýi3©Ò@Ü0_x0004_CÚØ@_x0016_þÈOËOÀ@Ñ_x000B_ouôéÁ@XÍÍ£2¸æ@èÊÌ­jáÆ@_x0006_âË´_x0006_Ù@?ûu¹@¯ONëêÁÝ@â.çüÛÀ@ÙéykÍÒ@ÜK¹_x0008_¿@û_x001F_R%kYá@·þÿBZKÖ@\!X_¯@_x0001_ &gt;C:câ@Iy¸Ê¶áã@Wµ;üwß@_x001A_u^$_x0002_Aß@`_x0007_Û_x0006_½@±ë£d_x0017_óÐ@'áÐl5Ï@ Ö`_x0002__x0005__x000D_éÃ@Smù9Û¥Ò@µÌi0p|ã@»_x0011_øü&amp;Ë@_x0015_Ýþ_x0005_0á@õr»±_x001C_è@²_x001C_f¡­¥Ø@q¿ýv¥@%¹;¯Ë§ß@fG~Î1Ø@_x0018_Ç_x001E_û?ÌÕ@²q1ÚHµ@_x001A_ú_x000D_pµ/Î@"ëZ_x0003_¨ß@Õ_x0014_É@ºå%¾_x000E_À@_x0002_J²_x0013_ë@NóË-,ê@Ò¬ÇüÑkã@íZè^Ftæ@_x001F_ÔÒ~[U©@èÊ°N~¹ã@÷~_x0011_å)ß@A_x000F_p_x0005_¬Þ@_x0007_rE,,Ã@s_x0018_L$¥_x0014_Ë@_x0010_`fy} á@¸¨[õÇ¥Ý@_x0001_l"ü¿@¾¹¨_x0004_À6Ò@¼ý-Ó°âÞ@²ì&amp;W³aè@_x0001__x0002_Ðä"§_x0001_Üà@«_x0012_&amp;öÁ®×@Wsê.¾®@ïrYgDDÀ@DÜÝÐ@¯_x0007_Ö*_x0008_Ñ@oc Ê¶_x0015_â@gÆ%Ïa×@_x0011_;÷Å×@GK_x001A_)4Ð@Kÿ_x001C_øy&gt;Þ@QJÐoÆÃ@ÍªÝ:ô¹Ê@ú½gzUÃ@Â,Lpê@ý¦_x0002_ïqYä@_x001A_tlö©_x000F_Ò@§²ü'_x001D_ å@fþ½`:Ð@ÜàIæàOÚ@´^U[_x0014_&gt;Ã@¿K_x0005_oeÃ@1_x0014_xyG@«\®_x0017_ì!à@ÓdÍ_x0003_Ì@_x001F_È;k_x0019_£Ñ@µ¸MPØ@_x0010_®çæÈâ@Æ~_x0008__x0018_Ì@æ@Gò_x001E_ÌÙ@¸_x0008_£CÕÇ@áá¤Ê_x0001__x0002_T-Ö@µÙ[_x001E_0¸ã@¶5k~9Ã@Txo%¨@r2|O_x0006_®@sâ"µ1_x0004_Þ@¿ÚÜ_Ã·@v"rW_x001D_1Î@÷_x000E_B&amp;TÜË@U~_x000B__x001B_Ñ@ÛbWSoGª@ò1ø[Ý@FäècrÓ@ü½hp_x0017_Bè@J`K_x001D_à@úÖºëÙ@_x001D_f_x001E_qûÁ@îÍa5 YØ@°¾/@B2Ä@{¨_x0010_X½Kè@_x001D_~é÷Ýuè@6´Ta ^Õ@_x0011_O2´fç@^Ê_x001E_Y0Î@ª_x0003__x000F_ÊÔ@g_x0003_¹Ik¬È@uK}®ÙÀÔ@ô[Ö1¡«æ@_x0016_êp WAâ@ô_x0018_T_x0015_ö÷ã@_x000B_²Na*ß@«ë_x0006_Ù@_x0001__x0003_a õXÚä¶@_x0007_Õ_,_x0007_JÄ@¬¶vØ(RÕ@_x0004_H7_x0008_¦@YÓÊ_x000C_Y)Þ@ ×£õ\Û@L_x001C_âØ@áJÜLvÃ°@/2h¥_x0011_Ý@[¬+®¡×@er_x001B_«êÜ@"_x0014_D³ Á@ñ%±åCDÙ@_x001C__t²/¸Ñ@O&lt;ÓôUå@'_x0011_ìñ_x0016_¡Ô@¶_x0017_RÌ:à@q_x0001_Éf&amp;Ù@S%&amp;½ä@6]FmÍÌ@À[_x0012_&gt;÷Í@ðáQËM»@ÑQÑ¦3Ü@­_x001D_¿S¹â@ö¾ýR÷Ñ@¯CEÍ¼§É@_x001F_$B_x0002_ à@q_x000D_CÊ ã@Ýr&amp;½ßaÆ@]_x0003__x0002_M_x0012_¾Ô@åWL¦¡@_x0008_MÅ*_x0001__x0002__x000C_8@RÌP]Â_x0006_°@;ÔfI_x000D_`@«V_x0002_µÇ@ÅÅÒ¤à@iîi_x0001_)ä@fÀ¨_x0004_äÀ@'$°ÌdÆ@_x0011_Í}Î*¾@_x0006_ Y½Xñà@_x001A_%uyÏÂ@Ø"ì2¸Ó@_x001A_F0S¢@ã'[£åË@È_x000F_Ô_x000C_¿_x0008_ç@_x0001_:ü`zÖ@sgÀO-_x0014_å@Î-ì33]Ï@_x0014_%_x0013_ûfÚ@}_x0008__x001D_Ç/_x0007_Ô@_x0018_4ÍGÅÜ@sO}!Î=Þ@[Ü_x0002_ú 2Ø@Àf©ZB?Ì@¨HêÇ´Ï@N~\RYæ@_x0017_ùÀ ÐRÙ@å0{_x0018_ô©@TC_x0014_??	Î@Þè\µOñÔ@H_x0010_Ç_x0011__x001A__x0015_¹@º¿_x0003_!4ÅÂ@_x0004__x0006_vcx¯Ú@·7_x0005__x0016_ûêá@_x0017_ÕÐÛâ@Á»¹«L5¿@_x0016_¦ú,¯Õ@Cpßó×É@~¦_x0013_ÏÆÙ@9ÊNÊüÓ@_x001B_~/N.ã@e	]_x000E_^É@]éÖ¡ÀÉ@¶`§+_x0008_lÈ@wH&lt;òÒ5ß@LbW_x0001__x0005_´Å@Î_x001D_Kpø´Ø@hzI¡`×·@_x000E_yLå¾@_x0007__ön4¯Ì@tm_x001D_v_x0007_Ò@Ô%É¿_x0003_x@'¢à¤0±@âÖÉcRÑ@bÙyCÜÇ@¼É_x001F_uØ@Ø_x0002_Ð'ð@£ßf³à@Tnä'ÓÊÏ@¥dÏ-µ@_x000F_ß_x0008_3­à@_x0001_t_x001C_Á_Í@ÅÎ¤ÏøÕ@]^_x0002__x0004__x0011_uÕ@®ÍM»Ý@}ã,[Ù@þÌT_x001D_6yÍ@R¦dØå_x0004_¾@_x0007_¾q¿ç«@»®_x0003_iO_à@"l_x0008_//-ä@_x0017_¢Þh¥cÔ@0ÂCcº@*JoKå@ÒB§s_x0010_	Ø@_x0018_ñYËÉ_x0016_Ý@}ý¶Ò\_x000B_¨@_x0004_7Eü¸ô×@Ý;1®Qá@q±ÑC¡iá@	:5cLè@#(_x000E_:gä@^îQÑ¦ÐÓ@ÑfÓõ%Û@ø_x001C__x0014_Ç½¬@}_x000D_Gß@èÛ)ÞÆ]Ó@3lI³DÙ@öC#_x001E_	8ê@|Ü­¯g²@_x0015_ê!TRJà@\¬¿õá_x0001_Ó@Á#ßg"Â@_x0011_Ø#×Ð@)_x001D_&gt;:É@_x0001__x0003_ä_x0001_DµÎÊ@OBH_x000B_&amp;:Ø@_x0011_æÁ_x0019_Ò_x0008_à@õ_x001F__x0007_@;Õ@Ôpqm_x000C_Ó@Ä3f÷úPâ@é t-_x0016_´×@_x0016_56{bíÝ@ðUmÒ@m_x001A_YV[ê@¶_x000E_c\c½@Wzª*fZà@Ú_x0003_%Éº_x0012_Û@_x0019_\Ëç¦Ú@Í|_x0011_÷ö9Ñ@°L_x0006_$iå@_x001D_,ï{|¦Ú@dGðýM¥Ö@_x0002_µr¸@÷LZJ_x0018_uÊ@wT_x000B_·¿ä@/d_x001F_ÝYË@_x001E_c_x0014_îóá@òæ_x0016_n³ë@,i¶E(Ø@Kv¦ûÔ@Xé_x000C_&amp;Pâ@m_x000D_UNêõÞ@$at)há©@Xi¢µ¢å@n¢­*(G£@gZJ4_x0001__x0003_×~Ù@A¼ÓLè@ð]¥E§æ©@Sà)ÖçË@H _x0011_ØæØ@_x000B__x001A_³1i_x0010_Ù@Àó_x0013_J~á@µ_x0019_º.],á@/åôöKà@@ó_x0006_3é@G$]Íº@û_x0011_ígç@¤vôXBpá@K©_x0011_Ä×i¸@Û	_x0011_¹«æ@_x0010_=ðÓ?æ@=¸ó6Çµó@d§¤ù_x0014_»¶@Âðã?D_x0005_Á@_x001A_à,­_x000E_à@úDÀÉ_x0002_èÃ@&lt;d_x0013_¼=ã@êÔWlÃ?ß@_x0015_8¯5Ú@v]Ö#ïÝ@_x0016_·½¿qAÝ@¦ÑWãµÆ@&lt;_x000C_r_x0002_?Ñª@óèþ d_x0016_Ø@_x001E_½[JoÕ@üØ:m\Î@L_x0016_IpPYÔ@_x0001_	ìU«3"á@sx Ôh_x0011_Ý@R(©KìDÊ@Á²`mÝ@µ_x0006_ú&gt;©+Ë@åJ=¦C¥à@b;¾_x0003_Ï±Ú@_x000D_·óä@9ËÚÿ±@¯\R§©¾æ@ÜVNa_x000F_ä@u&lt;©-AêÞ@ö¬_x0008_kç@_x0015_e,Ý^Ì@_x0016_¾¶¾ìÅÏ@eAÖ¢_x0003_«@àÿ_x001E_Í@_x001B_tÜ½ÆIà@ÞÙã1fÙ@êfÉ²k6Õ@L¬¶w|ÕÔ@Ti_x0005_Î*_x0002_á@ôL,_x0004_öÖà@`OA_x0007_q¦ä@í¹_x0003_6`©Ó@óy_x0014_3ÐEÚ@Þûß#¿DÜ@29¾_x0005_âE©@Ã/"zÑ@R_x000B__x0003_9X_x0002_á@,éAPÕ@_x000C_ÓÞ±_x0002__x0003_+I­@_x0016_ì?²RØ@x4©_x0014_~À@æuÔ¢_x0002_Ø@ßÕ¢ éÙÓ@_x0019_ò_x0013_29à@ÍH?èJÀ@_x0014_óÓ4}@_x0006_«¡QÌª@%l}_x0001_´}Ê@,Þ_x0002_ä@´~ñìBÞ@_x0010_Ö&amp;R¡ÁÔ@ÂvçÃ{ÜÐ@khc§b¹@¸¸_x0012_òòñ@w¾áîôÎ@AøíV6_x0019_@¶_x0001_ð[`@Ö@«ò{_x0004_¢¬Ü@_x0010_¯7_ì3¯@|édK'Âæ@ç-Ì_x0008__x0010_óÉ@lrdMõä@0lq_x0013_¯@uÎ°_x000E_ñØ@¬°IáÒÁ@ÍãtzÓMÀ@_x0008_88íâµÔ@÷({w¶Ñ@¿ßà?äí@¬t¡1\È@_x0001__x0002_õÔ_x001A_Hnß@§_x0014_¦yú0Ì@å._x0003_ñÊÄ@¯&amp;ü_x001D_iëÏ@à2¤â_x0019_á@køA"ê/ß@´ò½9_x0004__x001A_î@å	_x0014_çe¢Ý@_x0012_ÃA_x000D_$â@f³,ÅZgÜ@ËvcL·^ä@ÜY,Vß@ÏÛÜ@øB,í_x0007_á@2lEí×@&lt;ô|q×jÛ@Ä	 Q/Bñ@#k@þã@rô#!ü´Ø@1@6_x001E_Då¾@Ê_x001E_NÐ(@c¦Nj_x001B_â@hBì]^êÏ@_x001D_Â_x001E_;Z³@©öÈåÛ¡ê@¯R_x0004_0ÏêÜ@ËÂÁ_x001B__x0012_ì@Á/úós³@_x0016_Hô'Uç@A$Î_x0016_Gí¯@3c½FÜ@¯l0_x0001__x0004_ÿPç@~nÕpeÚÙ@¹F_x0017_æÖÛ@YÚôþWÍÕ@8P»å«¯@ö¬Ø_á@¨UÚ»rÚ@_x0014_pîx_x0011_Ü@|v#Ó@ .ßfø»á@×Ë_x000C_ËY@Ï@Ã'_x0017_Ï Ý@8ea÷À@Æ{JÆ:¬@_x0012__x0003__x0012_Ú²@_x0018__x0014_«×à@ò~°XÑ@^ýçY%_x0019_Ö@0AÇã@lW~7-ã@%ÌÁÌ@eÅ:þ^Y @7æ³«Î@23 _x0002_ûËâ@kIúÚÍÞâ@Ð9&amp;þ8£À@?¤bßä@m_x0015__x000F_!Ûº@3Ò?(óÐ@¹Ûà_x0012_|@ï(µ´Ø@_x0014_QÚx[È°@_x0002__x0003_&lt;gY¿soÅ@àsqXÙ@R_x0001_ä%Ø@û_x0018_×þ¯@9T_x0019__x001F_/Ò@5E¬_x001F_ê+Â@»y]Õfgá@}n_x001C_Jé@´\(_x0002__x0007_â@Ò1±/$éá@"_x0013_'H«Ã@¢dô\_x0002_ÿà@Ò6]_x000E_ï@'Ï_x001F_B*ÙÕ@_x0002_¾z¤Ö@|1Z*'­Ò@_x0003_st~öÙÉ@_x0013_ýÆÌ_x0005_Ü@/_x0002_ÿ_x0016_PË@&amp;Q'é_x0001__x0018_×@;±Ò£%BÆ@C¬9s92ä@r«._x000B_Ý@_x000F_MØ°{æ@Àsþ×ã@x°Uë¨@%dü4Ê@]ªÖ?ªÞ@4_x000F_Ùë|«@¼àQ÷G¡Ü@&gt;mÕÝÃbá@ ]M_x0001__x0002_fÊÕ@úiÇÿìMÁ@_x0019_*_x0011__x0012_?ä@úvè'ÓÙ@½ÖñbNÓ@Ùi&gt;Æ4l£@ZýSäbÓ@5¹½bnß@`|}_x001B_Á@ú®°Ò¯Ìà@8_x0013_zÆ%òº@hgá_x0006_?X@:b\­°ÛÁ@Gì¥##å@Ùaê_x0001__x0014_PÑ@º§I_x0018_!Æ@/¡yµ_x0005_ý¼@ödöQÍ@-!ÔÓV@q_x001E_¸9qË@À;P(îÏ@TCWÐQÁ@û_x001D_A|×BÇ@_x001A_Ã§Z,¿@Þ}»_x0010_Ï@w&gt;î_x0003_"Ü@à5_x0008_MKÇ@_x000E__x0016_I$_x0001_Î@ÞÌB¿ÿ_x000D_@å9@³@ðiê}ïüÓ@Ì_x001F_	ZÄ@_x0001__x0003__x0018_Ôd¡Yà@_x0008_ÈËM­`¹@mCÄaD¬Ä@_x0005_?&amp;É@s'=¥=ßÞ@&gt;_x0001_]öÍß@m±ü	´É@-_x000D_ÏÃÀ@/c±â@_x001F__x0006_à_x0008_ÃÎ@Z_x001F_0Ìkº@¾CJºZòÑ@_x0010_,ÐÊê¼Õ@U)Ô_x0002_éÒ@ S_x0015_oÉ@ìé+Þ1Ó@±_x000E__x0019__x001F_u_x0002_Ñ@g:Ñc¦:°@­_x0019_T}^¯Ñ@ÝrI{£¦Ü@è_x0010_àÇ7Ü@¼DÂ±Önã@ô_x0003_¡IGà@QrþFð(â@FÌ«¶æ_x000B_Ù@ö¼+M&lt;Æ@?V«a_x0015_ @ÀÑÖ Ì_x0004_Û@Ë¾íl=X×@¤q¾?Nâ@ýªëª|Çª@ÄÂé_x0003__x0004_$Ç@M£dsw_x0006_Ü@ÎX_x000D__x0014__x000F_ã@À+ïf_x0001_ß@_x0016_DDaKÅ@í^»XËÛ@@OÓçH´Ö@ÓláÝ_x001D_§@UTÜÂ"èÒ@Ø_x0017__x0006_ðgÝ@ß_x0001_ó1á@_x000F_³w@u_x0013_i#Ñüá@z1xF£ÆÉ@_x000F_¸&lt;×Ñç@r_x001A_F_x0018_Ô@Ý_x0015_'íËÖ@z³_x0019_Ôø×@£ýøÄ~@Ö_x0016_8O[_x0002_Ú@EdÞ ìk£@'F_x0014_¸ÂøÍ@ÉÝ`¯Ñ@ñûeÑ@_x0001_Ó­r¥¬@æ±o_x0005__x001A_Ó@¡zª#_x001E_º@O§µXUâ@4&amp;Ï_x0005_ùÏ@±_x0007_Ë À{@KÒ@dãð@_x000D_}vÓúôÑ@_x0003__x0005_l4Ýíé(Ö@¥g_x0016_:+ùÚ@Õ_x000B_&gt;Ã,×@7zäI·Ò@	­ã­º@xé¹9Í!á@^¿¹X»K@~ñ¡_x001F_OÜ@øCôÖ@¾Q?¾ÇJë@£_x0012_ÓÅÆnÓ@_x0019_Æ®_x0005__x0018_Î@R _Õ WÒ@èÃÉÞE_x0016_Ø@µýñ«¹TÑ@Eà¥v+Må@ËY_x000B_Zaâ@´Y_x001D_Êc½è@ÈÕòé³@ð@1«ã@\ª_x0001_S³HÂ@tw¡_x000C__x0002_É@|·dþ÷á@÷Á]¸åQ×@u%_x0017__x0018_Zsæ@4âX}J¹@m×µ«ÍÎÚ@vJÎ£«ß@G_x0004_GËÅ©@#@qj	Û@¬Q¸¨Â@_x0001_.®g_x0003__x0004_Egx@oÔ²KÓãá@¼_x000F_2v{Ú@A¨-6!RÒ@_x000D_þZêQË@Xu_x0006_JÃVÖ@_x0012_µD_x0007_±Ü@&lt;Î[_x0015_Û@_x001A_¡_x0019_Ù&amp;ÌÚ@B¥_x001D_8ùÃ@/*AÉ©_x0006_Ô@âsð¹¹Õ@m|_x001F_DQ©@»Báô¹x×@p	j2@0¹@þ_x0014_OËè@p_x0014_4c¼Ô@E¸'»ÔÛÖ@_x0015_©9&amp;Ü$á@åÏ_x000C__x0012_e¾@§Ó_x0012_³L_x0014_Å@l_x0002__x0010_Ô@_x0006_GëÅAl¼@Ã%%ù_x001B_bÞ@Ò`©&amp;æÿß@s¼\cÊT¾@M\O²Tâ@U :_x0007_ôãÓ@]\]yíÞ@Iþe_x0001_2?Ä@_x0001_¡«g_x001D_Ãß@£W_x0018_¾õÑÄ@_x0001__x0003_ÓøÄ/úÀä@ K2]_x0001__x001E_Ï@MWÀhøá@_x0002_6§ÚMÂ@º[íä@KcÖ_x0003_Rá@N_x000F_6_x0002_ÎÞ@_x0004_Ò_x000D_µñ´@Oú5øà@ùQÈ,ÖÔ@_x0005_À'w¸ã@é4ñ«	Ý@_´³o?ôï@_x001B_gË§MÕ@©uòÛq¤@HP)ò_x0011_\Ñ@%ÞÈ÷a Ä@²&lt;u2óßÜ@;;ÂuÆ!á@	_x0012_A4²_x001E_É@Xr_x0017__x0003__x0003_âÏ@D8ê_x0003_WÖ@+`ÊK+_x0002_Õ@_x001B_É_x0019_3¦"§@|û_x0017__x0013_ÓÑ@«¬9F&lt;À@+B)._x0003_!Ó@ØÕ_x0013_U§ß@ÀW0á8=Å@ýó&gt;³D_x000B_Û@öU¾å_x0012_Ü@Çq_x001B_$_x0001__x0003_3ó°@sf_x0013__x001E_ºÐ@ouýp~â@_x000B_IÅtl_x000D_Ñ@¹_x0004_Ü_x0018_¶@Ëí×á1_x0002_à@8K¨H0å@_x001B_Î¹øôÑÕ@p(Èd$¨@¼¬ãïÍo³@)áj:ÞÐ@ P'Ý£æ@.Ûû_x0013_Ìã@áÚ_x0003__x0017_Û@Dákõ_x0002_»¶@º_x0003_×Iïªá@â¹¾÷dcÑ@ÿ(s ¯È@|_x0005_UH½º@ÆH1ý:ÞÐ@qãkB3#ä@ïW@RÅ@_x0007_E_x000F_{Ô@ÇkÐ½Ø@±r*D¹Òå@xlJIJ`Û@_x001C_ºæäUªÞ@xê¦¼¥Ç@_x000D_.´e	Ð@Ù"_x0005_óÑ@`èúZ@LÒ@FçCÐ@_x0001__x0003_¤ú_x001C__x0019__x000E_Ú@¯ì¯6ä@pTp!u£â@ûÃ)ñöªÞ@_x001C_ýQ_x0002_í;Î@&amp;_x0016_Óý*V¥@ÇJÃ¤_x000D_ÅÉ@ZI¸b¯Oß@¼±_x001F_ã_x0006_Ì@F8ÃsÒÃ@6Àa½@Çj(_x0010_4ÃÐ@KÙø¨!¤å@O_x001D_s¸_¾@Æ¤B¥ÍÆ@Y¹M_x0018_ærØ@+_x001E_øÊ_x0002__x000B_Ñ@7P+rã@_x0002_¬AqnÓ@\»g]lß@_x000E_Ó½7o»Ú@_x0003_m_x000E_­AÝ@%_x0011_»]2~Þ@rub¥¿îÐ@*Å¬º¢@Õ²ÛO´@_x0002_VWûî_x001F_Ý@z_x0008_M§_x0008_¶à@áPogûñÙ@_x0010_\|.½ú@&amp;ßl7gÃ@¼UAÂ_x0001__x0003_	Üà@À_x001F_rÝ_x0017_Iã@_x001B_ª&lt;VZxÝ@?»9_x0019_«Ê@Ûñ/__x0004_¥â@ÿC_x0016_ËÚ@Àþ'­Ûã@Dw_x000B_bE_x0015_×@Z%Åôk@·@hðQý¢Ü@,Ý¿_x000E_o_x000E_Õ@/§L_x0018_Ñ@_x000C__x0014_(¥ÐrÌ@_x000B__x0015__x000D_g¼@Ö¦_x0018_¬¼_x001F_²@Àoc¹x@n_x001A_Lä@¾#×_x0007_Ç@óS±SÝ@Xó50ñ@_x0011_?±úvý§@­® _x0008_:nÞ@kÆ}ÆAÎ@q¾Õö£³@¢ð_x001F_ÀÛ@Äì_x000F__x0001_Ò=@¢j_x0011_Å@mP*V"+»@ý_x0002_(_x0008_Ð@Ú{ÐÛaPè@ª	ZÙTÙÄ@ñtÔk_x001C_ÅÊ@_x0002__x0005__x0016_@¡Ë@_x0013_u³ã1`Ä@,&amp;x¿_x0017__x0006_Ô@³ÃÐ_x0003_È@t&gt;Ep¢@ÉFR±Ô@Ùæ!Á_x0014__x0004_Å@$±,_x000F_Ù@²ÿfßÞÌ@Ü_ûuÂ@ª°p)²å@`×î&amp;à@&amp;´v^MÊ@v_x001D_¢;ýß@=*B_x001E_Ï@[V^&lt;åkå@Eõï_Ó@º}_x0010_ßä@÷±$r¼Õ@«´ÚA¥â@_x0013_êU¸u+Ë@bW_x001A__x0014_ZÕ@hïW¦¥EÚ@_x000D_t¡Ø_x0006_@¯IÙDSÃ@Q¾KRiá@q[_x000E_9úß@ÉÑAÂ,¯È@ëoÍ_x0012_59Ñ@Ôo_x0001_¾­_x0010_¶@|Í.£Ü@ûyJÔ_x0001__x0003_E²Ê@sdöË_x0012_°@1_x0016__x0010_E_x0003_îÔ@Û7=&lt;Éjâ@Ó_x0005_¦_x0019_×Ï@Æýz_x001E_¬@myÔ&amp;Ù_x001A_Ê@î_x0008_º_x0001_³,à@áê²KcÙ@óÃb_x0002_Ê@å_x0018_îPèé@K\ÅyA|ë@#{_x0017_ÜÄ'º@,&amp;h_x0011_e¸Ð@.²K°ñå@Á'âÿà@ÖKNI¾@C©ï_x000C_4Ñ@¹ø'_x001B_P×@À aØ2¿@$2YWã@/Ã2_x0013__x001E_è@ÊFó_x0003_g®@ñ&lt;UÒ@¶	Ú¬á@­à¢ûùÖ@§n'Òå@ÈZ;mÚ@¯Þ__x0013_±È@WÌÌ@Çð¡,½@öÛEå¡ãä@_x0001__x0002_ã_x0001_$Áö½Ï@ÂÃOÇ¾h¿@g_x001C_/æ@ÎÜ8äiå@IÑÛÄÈ@¦9Sø_x001E_¦Ï@¢ÍÍ;³_x0006_á@¢cy_x0003_ºAð@®©l_x000B_â@_x0003_7u£áPÞ@û¾³ªÒ@0­Bg¢Ë@×_x000F_¤üb!Ö@&amp;â6_x0019_Q·è@&lt;2o*@²ólã@sßíqä@_x001F_ÂÅkÕ@Ls_x0004__x001C_ÁÔ@ÄAªÏä@ûð¹:_x0016_B¸@o_x0018_î²§èÛ@¸k.e¢½@C÷Ú_x0016_«¦@C«É'Õ@ÿ"%Èk4Ü@pö)[N-Ä@ßý§4vâ@ÿ­ëGÏ@î¥rT_x0007_°@ÂµUÏ_x0019_¯â@A`²è_x0003__x0004_hMÖ@Ê_x000E_äp-ÁÕ@mwe]_x0010_©À@ë·$½kâ@Ý@~Ùþé@µ_x000F_ª_x0018_º@ñÑ³ùrÌØ@ÈÀ¤ÛÆ@gìÛÃvÔ@+Æ½Bvæ@·ë_x0019_ì_x0005_¿Ã@_x000E_V)GlÛ@pFýP9_ç@`@F+_x0013_oÓ@_x001A_ðû__x0013_ë@Ô_x001A_³E´@Ð_x0004_	!Ú@Ñ¥zZÒã@BÄþwæÍ@_x0001_cúoyÚ×@~/Ô÷"Ü@eç9&lt;üÉá@nÈö¤9zæ@_x000B_Ã¨$q¢Ô@f§·d¥@Ku?9&gt; @ »_x0005_ëéP¸@_x0011_O?_x0016_ÍÛ@°Ån?_x001E_¶@ðk»3_x0002_8×@Þâ*XJÛ@_x0001__x0006_P¶3_x0015_*·@Á_x000E__x0017_c_x000C_å@_x0010__x001F_¬ºáÝ@dbòb_x000F__x0013_¯@-_x001E_faÖ_x0018_à@_x000C_XÕ_x001F_¸Ò@ª{£ãOÝ@K6`aÎø@®YÂà~¾@´_x0005_øÞÂ@åØ/K Û@%{_x0010_éüÅ@Ç_x0018_Îhi.¼@75:5"Å@kÞ-»\Ù@BºÌÙ-0ç@:_x001C__x0007_ÀÛ@+5òð_x0017_SÄ@g#«àN_x0003_á@Å[È¶Ã@L_x001B_ì_x0004_à@æSQ	ß2Æ@xfÊü¬ÒÝ@7E¡AÐ@Æy¡n;wé@yÊrhº@áÍV_x001F_×@¨+PÌ~.Ö@_x0002_[¬ãªÐ@w*k_x001E_æ8·@cbg_x0006_]5Ý@_x0012_%_x0008_r_x0002__x0004_{Þ@wO&amp;Ô@ÚÚ"o_x000F_HË@_Ñ¢äEåä@&lt;9´ö"¨@mìou#×@]*,qæaÌ@_x0003_)á,GÒ@_x0007_¿ôdÈÔ@ëU4¢(Ò@b_x0004__x0011_vº@_x001B_ý³_x0011_Õ@¾¿|_x0005_DÝ@K[Ë_Bçá@_x000E_oäÞ£?á@Ñ¯çtÔ@­`ÊT®K×@læHó¸ô×@ÿõÝ)ÏgÎ@ËÛ3½&amp;Ú@_x0016_M¨_x000D_ì_x0004_Ç@Ðæ¦Dt@àçë0^^¿@áÕ¹-Nà@_x0001_Ø+¾Cç@_x0018_/Û¨SÀ@üM#Óáã@_x001D_2£Á¨@¦÷R	pØ@_x000E_/¹a_x0015_Ã©@üÃ7_Û@`zNóÛÒ@_x0002__x0003_¬fØÊýÀ@²+îð~Ö@ÔWµm.2Û@ùÌÀº¹Ï@ðñM _x000E__x000E_@&gt;³£^ÊÔ@ZrqÀ@Ö:Dù&lt;Ä@h¹î_x000F_¼Oà@_x001E_e_x000C_£Ü_x0019_Ü@°ÀðÅ¤Ëä@)j|Rª Ù@;_x0013__x0001_·°7æ@{,op¶¶ª@¼øgÖq_x0013_Î@\-p[fÝ@åÚ¥Ê8ß@+ÁMú_x000E_±@#§ñþáÙ@'_x0008_á`o ì@=BàÆ_x0015_Ì@ív_x001E__x0012__x0013_lÕ@7=ô\_x0002__x000D_á@þ_x0013_n©'ÒÙ@çöÅúú­@7}×A¬üÎ@zÀÏô_x0013_½@YïFD_x0007_@_x000D__x000B_P_x001E_2­@ Ò_x000D_â¬ÕÇ@Ù_x001B_7Á¤×@ui%_x0004__x0004__x0005_KÏÃ@)#í-0_x000B_±@1uÆêÇÃ@v*_x000E_ýä@Ài_x0001_¿¬¢¿@óÍ_x000D_¼yË@á#²OÏ@Hý_x0003_iã@%¯«_x001F_«YÐ@-,cÒfÒ@^=+=F_x0017_¿@bÄóCÜ@_x0019_¦ì_x001B_®@¹Ú_x0005_Õ{÷Ò@-¥¶_x0016_à@bB4u_x0004_cÙ@+¤öÎªÎ@Q¬nçã8Ä@&lt;¡ÂRÖr¿@ýv"_x001B_þ®@=ÒQs3à@ó½aÞõT®@Ü}®ñää@Éu_x0002_íÃ§@_x000C__x0008__x0002_ëÚ@D{_x0006__x0015_&lt;×@S}D_x0016_ÌÜ@@qÈ@ìÙ@¹\Þ_Ñ@@½ß_x0007_{¾@ê©^»ÜFæ@ÿÅÜ²ÚYÝ@_x0001__x0005_AÐ0!ß@_x0006_¹F.Þá@à¦´êRýÚ@ßnâJe_x0017_ä@a_x001E_`X_x0006_¬Á@)ý5C©fÃ@kA¿¶T³¹@B¿¤¾ã@Gbm_x0008_Ý@Ô«w(B×@©_x0004_k_x001C_w_x0011_Å@áæÅz÷Ý@NsN"YQÝ@aX_x0010__x0005_&lt;ÆÔ@¥7Éõ_x0004_cÃ@A|C£Þ§Ð@ÍÑ}´_x000B_»Õ@\vzØqì@`H! \á@¼&lt;ï§´_x001F_Ë@,¬Rr©tÙ@å$êUÜà@_x0002_l×¥¼¿@×_x0001__x0003_:FÍÐ@@±Ý ´@ÓëF=Æ@@éY?¸ïä@mÇøÛ_x0004_â@É_x001D_ùòìµ¾@Ñ_x0003__x001E_ÕzÓ@-`¼&gt; íâ@[ÁWÌ_x0002__x0003_Ä6°@hõ.ÚÚÔ@ÆºìÞÄ@Úms©,Ê@_x0006__x0004_ø_x000B__x0007_Ú@S_x0012_Ñÿi`µ@TèkL0Ñ@CaÔ·¯ÈÞ@_x001B_2í&amp;óÛ@*_x0011_Ê £Þ@e4¬_x0015_ù¤@u,_x0006_zR`Ø@ÃÒçlÂÔ@k.,,_x0006_Ë@/ð²Ë¶â@Lh_x0001_»v@Ô@Øºfí_x0005_@eÄbøÚ Å@_x0018_-b ä@ãm_x0014_©_x001C__x0012_Å@G×À_x0016_DÀ@)j_x0012_aÞ@_x000D_;¨èÑ@#¡Ï­&gt;á@ðÙ;%ÌÉÄ@©i¼ñô_x0008_¸@_x000F_º:¥u_x0013_Ó@ÙWzþ`ç@,Jõöéæ@,¸"Ü¦Ï@:Èø_x000F_Î@ÃÖüâÕË@_x0001__x000B_ç¿zâÂ2à@D|ôÚì@{_x0013_¼_x0010_?	â@+æv¶_x0001_Ü@më¨«@È	¿"QÚ@@züýÜBæ@&gt;µ	ºMÙ@_x0005_µCÓ@Îþ_x0015_Ö@o_x0010_b$_x0014_È@_x0007_Þv\_x001A_k@AIç$´ãÖ@euàLÝ_x0018_Ä@û_x0006_ÛéY±Þ@_x0015__x0001_3+Ý@âòa_x0010_xÀ@OP`Ô à@&amp;¸z@(ýá@/'U¶±è@RRgsõ_x0004_Ò@_x000B__x0003_°öìÑ@­_x0016_ò_x0002_Ô@Ãï«û3UÇ@`p!Fluî@DEê_x0011_Ø@D_x0019_KýèPÜ@.{ÌÆ¶_x0008_ã@ AAiÔ@LoÑEá@ç!ÃÛ_x0004_Æ½@¬Ö q_x0005__x000C__x0017_àå@8_x0004__x000F_æ@}ÿÀ Ayë@_x0005_[SÐ_x0006_Ò@"U_x0001_VÄ@ÑdO_x0007_¿@ßõz_x0011_PÙ@¹gvV°@Kyÿ_x0002_äª@÷$ð@½@¼Úuµ{Û@_x0001_+A×@A_x0002_B_x001B__x0016_ ×@ù_x0005_m_x001B_×@á®cÇåç¼@GÓ´ÅÖ¥á@Â_x000F_÷5I©Ï@_x0001_yäÝ\¬ç@±áù·Êª@8þÿl1Ø@G1_»@éo_x0018_¦a_x0010_µ@£_x0002_iS_x0008_¥@Ö£_x0002_V¦Ú@	¼Ù5©á@_x0007_×i{jÃ@ØÙÅ_x0011_&amp;·@÷Ó_x000B_bY¾¾@A÷K_x0010_Kaä@i]_x0012_L_x001C_¾Ã@,_x0001_ÿ\]_x0012_Ó@CGå_x000C_Ó_x0003_Ò@_x0001__x0003_Iù_x0007_ý?¨@E¥_x0013_'æ@_x0010__x001A_¿ý	Á@útoB¦kà@|ðé_x0001_¸°á@ÚDÜ¿¨&lt;ç@nÓÉ_x0018__x0004_Ö@ZÒh&lt;=¸Ó@ø8¦_x001E_³Ä@î!µ@´ø_x0012__x000B_Þ@Q	,_x0013_=Ð@Øâ»Ï+Ì@s}; Zgâ@	Æµ±x_à@âxdÁ#Ò@0l­²µ@â«´ã@çÁ@!\w[¾ÃÄ@¦3Ä_x001C_àÄ@_x001A_Èª_x0002_Òj@ËÔ¼eÚÒ@½ð3Dú3Ó@Þ´î\C/Ú@&amp;²l4hÉ@+OæwÅ@m}_x0007_*_x0018_¼@,~_x000F__x0014__x000B_xà@µaV­*zà@¤,'cä@/KÍ®_x0001__x0003_rÞ@_x0017_z#c¹ä@ÝÇux@Ù@ôâ(5_x001A_6í@`LÁ_x0002__x0003__x0001_Ô@7Á&lt;,f{«@ot_x001A_óÜ@õý®¹&amp;â@_x0002__x0019_=(óÈ@ñ_x0018_}&lt;_x0015_Ç@qü_x0017__x0003_ïÞÕ@&amp;ç÷RtÔ@R½µ_x000C_vØ@½k´&lt;_x0001_Lã@_x0004_Î§h4Þ@`W_x000F_å@#÷áCÿoØ@{[q¤ÂçÃ@¢^_x001C_Î±@þH'(Ï@_x0002_Â/ÀË@6_x0016_áþ_x000B_Ó@KMÊ_x0018_«Ð@QÕ_c¸@_x0010_ìª«PWà@Tp¼ír©@')_x0004_®NÖ@*ÃW_x0013_èOÚ@ý×$F×@_x0013_µ_x0002_LRÍÖ@~Øjj×_x000F_ç@6_x0016_\l[Ýt@_x0002__x0003_J3®ä-à@Ð©.i4®â@Én§8&amp;Ý@A¡¤Ð&lt;¶Ú@9F.îÕ_x0008_â@®_x0013_v_x0019_Ø@Àf1ñÆ@5Ã_x001C_@å@Å)¼UÛs@kû_x001A_©Z}Õ@-c_x0018__x000D_¡O¾@rJ_x0002_s_x001C_o²@o8_x0014_AMÄ@Ö}¿­_x0018_Ð@_x0008_VÒt_x001C__x0015_@Îé½a¹â@N'¸éFÄ@Ñj_x001B__x0001_¦oØ@ï\(ÃÕVÝ@k#ô¼èÌ@·_x0012_ÙQ¤Ãß@_x000B_O_x0005_t_x0008__x0013_Ð@ªþc_x0006_h¡æ@^öÓ"9Èß@¶?Á7q¿@rÁþ@uà@_x0010_]k_x001C_Ý@PU_x0003_Ö5$Ç@&lt;Õøp÷9º@;fMc£M¢@Ó¹6,#Ó@Ip«_x0001__x0002_£_x0015_Ï@J4µÆ¶Ñ@0ç&amp;rËã@_x0017_§IåÓ@«_x000C_øÏn¡ã@ãø7liíÏ@_x001D__x000D_f V_x001C_Í@*_x0011_©,_x000D__Ò@_x000E_.R_x0003_¨üÓ@GaÑ#_x0012_ðÃ@iIFßì@ÍÌb_x001D_­ë@õ-_x000F_¹Ê@nã£ë*¶@íµ»nyoÒ@¹`_x000D_"­_x000B_Á@ó_x000B__x0019_$jðê@´®tbé$Ó@¯=Ãi_x000F__x0017_ç@¿_x000B_DjUÓ@¥)Àëà@tVéBLÅ@­¯cÙ¸µ@_x001E_WwX®C©@4K_x001F_þR~Æ@µ÷:ÇËâ@`9V}qxï@[J_x000B_âp_x000E_Ê@ûPH}mÎ@ÁS_x0004_/znä@$½Çþ[B¼@nLámç¤Ø@_x0003__x0004_øÑ_x0014__x001C__x001D_YÀ@å¢_x0001__x000E_â@è_x0019_¸ë¼@Íc#¶Çoä@_x0012_%¿`|Ð@+"`ô`5Ú@_x0005_ÎfÝ.wÃ@£ï×§/À@ã?©³T´à@_x0008_¨_x0002_­@¥2_x0018_J_x0008_ç@²ÄPlï_x001D_Ù@Ð;^ãèÚ@_x001F_âw½âHÈ@_x001F_¾ûÎå@£_x0011_ÍF¬Ð@¯_x0001_3#UÇ@æ?_x001F_v¦@Ý_x0018_=_x0007_=[Â@ÓWô ¿à@nÂ¡&amp;¡ä@ÄûÄ±ç_¢@(¢i\vÂ@Yò_x0015_]@ýBbgÆ½@Ëj^_x0019_ß5ã@UÍ]!+7Ñ@_x0015_wWjÖ»@ç¸_x0002_ä_x000C_!@y_x0008_-*_x000C_ß@o^r&gt;ìÃÓ@ÝÔnÝ_x0001__x0002_ß@¥¬o¾Þ@À£í_x000C_8ß@ÚO_x001C_tY]Ò@ù_x001C__x001A_Ôl\¸@=9âiçâ@\1§¨_x0011_ßã@"û).?Æ@¸ûÕøøÉ@_x0019__x001A_C^_x0013_Ô@_x0015_|Ö_x001C_¡Ù@A /~ËÖ@ô_x001E_®ÅË@8á_x0017_[ëÑ@¨_x0011_5=à@"|6û_x0014__Ï@«ç·èá@ §@Æ_x0007_Ý@ºKÓ¥_x000B_FÕ@²_x000C_ZZ¹Ð@¹Â¹à@§3¹²ûÇà@ç¤oìá@X÷%øF)Ë@læÈ÷Ú@Ü«_x000C_@rÜ@ÂÏn|2¶Ô@C¶ÔÞ:æ@·øçã@ù?l_x0003_fÅ@È_x000D_¹­Ü@_x0002__x0015_Jä¢@_x0001__x0007_9å¢"Wã@+PSfâ@²ù¶£ñÍ@N³Ê9QèË@ç1áÐ@¬3_x000E_Oó6Ü@_x001E__x000D_áÐÒà@¯m¼º_x0005_æ@yEÖìíñÐ@éºm_x001B_¾À@À_x000E_&gt;ä@Æ=_x001A_I_x0013_·@_x000E_±ù\Ï¾@ÐRØ/PÀ@ c4y_x0010_ä@Þ_x0011__x001D_kI_x001A_è@Ò9I .Ñ@÷D°Gm_x0011_â@_x0012__x0001_+y_x0007_ß@OÖ2Ù@4I³_x0002_ÚÖØ@S]Ô_x0011_ÙcÄ@ ]ªsqß×@f0ù Ç@.7#5	á@²¹üw¥&amp;Ü@_x0001_z·_x000E_@_x0006_dxÃñKâ@.Ý_x000F_çJæ@°_x000B_×¹À6×@~Têë_x0004_Ü@Ï_x0011_+_x0003__x0005__x0006_)Þß@_x000E_Ï_x0004_¢o*@e_x0010_Ö)p,Ö@_x0010_hìºw^Þ@=âL0DÂ@£&lt;_x0001_¨+ä³@W½¬åç_x0003_ß@à&amp;¡Y	x@ùÊAs×@_~¼Õ@Mîã·ÊÜå@ô(ã_x0001__x0016_OÒ@7Oo-0_x0010_Ç@hF&gt;/-_x0014_Ú@j	+_x0015_V1Ï@mî¥Î_x000B_*Ö@ôX(_x000F_ÃÚ@°s´Ò@V_x0002_åÃmÐ@¥'©ÙeTÌ@Ü_x0015_á_íÎÜ@-`¸V_x0014_¸@®ó&amp;m¶ª@Ljø&amp;Ë	ã@öÞ2ß¡_x0013_É@m«ß­@ÒGävCé@þ&gt;èP¯ûÐ@cf2$£åÌ@Êá¥óÎK×@à÷½±_x0012_Ô@WnÜ_x0004_¹Ä»@_x0002__x0005_q&amp;/_x0012_Ø@_x0013_S|ÝÍQÉ@¯ú_x0018_â@¿#ú¨Ñ,á@ç)#?ÃqÔ@Hì:Ë¤å@Ã+Ñ	ô_x000F_Ð@ÅÁ¡%\â@-ë±_x0004__x001F__x000E_Û@;èä­EîÌ@_x0006__x0016__x0018_wH·Ü@;_x0003_zS9Õ@ò#_x0001_.å@t¼Ñ¶fÈ@dkÀwÓÐ@Àá_x001A__x0004_ìà@!_i\w Ò@Fß/fðâ@ô«¡Ðu.³@=¯Ô_x0015_Bòé@Z_x0019_Àè}Þ@:ã_x0007_WaMâ@tè9Uáç@XT¼¾@_x001B_÷wÍ_x001B_lÖ@`Ã´'k©@&gt;Ý#Uq_x000F_â@é_x000B_ LQÖ@¤NEë8Há@_x000D_NÝØ§Ö@R3#_x0013_ð@_x0005_T_x001C_µ_x0005__x0006_ÓIâ@¨¡LMÂÚ@_x0002_)+æ@²_x000C_td¬Ù@_x000F_Â¸%_x001D_TÓ@'_x000C_¢_x0001_ñ§´@øô_x000D_"mià@ëp¬`¶0ç@ö1îI®ýí@p$®0³3é@Ïñ@úÑ®è@0x`\Æ@:3GóbÎ@b_x0011_ïäÍ_x0003_â@F¼ÄbÓ@Êí_x0015__x000E_ÓÖ@T`_x0005_Vá@^yNÍ»Ü@ço9_x0010_µ@8âPå@j&lt;ÚÔ\Ì@°Ê_x001E_)Z,è@_x001B_}Â§ÏXÜ@çsI_x0001_òñâ@Í+_x000B_"g§@Ál&gt;_x001F__x0004_Õ@[¤{_x0007_à@×JP¢ß@fº7¼]Kà@áËÙ&lt;­×@_x001A_t_x001C_Iªå@´rcc¦@_x0002__x0004_W£A_x000E_Ê@TPÆÂÇ»@{V$ÛÕÅ@W¾ì[ÈÁ@_x001D_°¦këÏ@ÑØ_x0001_?/:ä@±X¤Y¤Û½@ñ?bvYÞÕ@X'u§AÁ@-E_x0015_ _x0003__x0012_°@ßjó^ä@µëÓ±áN¤@äzu:_x001B_²@¢9&amp;Ççpµ@|2-=`©@_x0015_åv&amp;ÕSÞ@Í_x000D_ÌÞkÓ@_x001D_Jç_x001B_zº@áÕE?º@JïCÉ@ò¢(T_x0017_VÀ@k±_x000B_Û@ÿ¦uítÑ@²éÑ½Î@L¸X_x0006_Ä@_x0016_±ß_x001D_Ý·Ø@àùák­¢@_x000F__x0005_?¢@¥Þ _x0004_ÖüÒ@_x001B_$ª&amp;Ï¢Â@y"¡_x0008_XaÕ@ÛÇ_x0002__x0003_ÐDÏ@_x0012_ïZß(¥Ù@ýØfÎ4Ï@áýqú¹@æÓP0Ç_x0012_Ð@óÍ9\æ¹Ä@_x000E__x0001_.*_x0001_¢ê@,M_x0004_çÒ@ÜÍL_x0012__x0006_á@R&gt;_x0007__x001E_7§á@¤ÌpE4à@8øÜîV_x000E_Â@úìm¦=&amp;Ð@Ä_x0006_¯¿À@ê_x001A_!_x001B_®o×@¦F_x0017_tÎÉ@$_x0019__x000C_öIÖÎ@&gt;y³:VÊ@ÆWøò_±¤@_x0019_SôÐ¶FÝ@=¼s_$_x0008_å@&lt;¯ë|a¬@_x0014_Ã6_³Þ@¡_x0016_©_x0015_K2Ð@Q_}lrà·@ÑÂ_x0015_Âîâ@SY_x000F_«OÐ@¾®ü.ÌáÇ@Àepgp³@9¯©á@_x0003_LÛSÊË@ÍÝ]e_x0011_ì@_x0001__x0002__x0013_"&gt;ú¦@ü_x0014_Æ#É_x0015_È@øÃéºçç@¶_x0002_ÕI@ô~_x0010_Ê¡Ñ@®*K"V_x0013_Ø@»¥ìcÆ@g2&lt;O_x0001_ÂÂ@úÐµ~:_x001C_Õ@O]$»6È@_x001E_åB"æ@¬fe%_x000E_1ä@Ü_x000F_|d_x001F_lÉ@,_x0008_«_x0014_=Í@ÚÔòÄ_x001D_Õ@Ý_x0003__x001C_t)´É@CI±_x0018_Ø@Ês8_x001D_aÇ@ú_x001B_¦_x000E_mÍ¸@»ÛÃrÔ6à@ã¤×=Þ@x{,}j¡Ò@'å #Äã@Ü_x0012_§ì_x0006__x0006_è@_x0002_¶D¥ß@°ÖÒ_x000C_Ú@Hl0ÿ)f×@;_x001F__x0018_&amp;«ÊØ@ÍB_x001E__x000F__x000C_Ø@ÇÚy¯©êà@Å±_x0008_g)¼@Tkì"_x0003__x0004_3þÅ@_x0006_ÓÑÐ@üîK_x000C__x0015_³@6yLöÜÑ@Øû¥ÂõØ@_x0005_ÛàÄ¶¬å@Â0_x0007_×¼Å@m_x0011_î· Å@_Í*ºávÖ@Z¥¨9çå@;÷òæº×@få²ÃªÌ@_x0015_Aío&amp;á@_|­n³ù¼@,§Ò¢äÍ@äù@_x0007_Bß@OJòPø`Ö@_x0001_~sËÖ@sQ_x0019_ _x001B__x000E_Ñ@=öïç¸,×@F'¬ª`_x0008_ì@q:_x000E_  ÑØ@x_x001A__x0003_à	á@ô«_x0010__x0018_æ@Ã_x0017_#ï_x0019_f @DeBN63à@9_x0002_üTº§@lM7ÔfÞ@u_x000C_`_x000D_Ò@_x0015__x0004__x0016_º±Mº@Å4ÆdI_x0002_Ø@Ic5Æ¬Û@_x0002__x0003_ú-_x001C_÷íHÐ@$»¾A_x0012_Õ@QD89´Ô@ñÛ2JÐ)Ì@Õ&gt;¿î¥Ü@9ñ-î½Ñ@¯]¸+äÅÑ@¼¯µç_x001F_¼î@©·´éã@¦_x0005_7;Ô@j`}2.þ²@SÊ	péüÜ@ú2çÐ@§MpT&lt;à@ÅÊìÆê@_x0002__x0016_®Ý~/@í_x0002_o­Ý@Ö+í2^AÑ@í{Õ_x0010_§ã@_x000C_7©ÝRÿÏ@ÓÓ:sõÕ@_x001C__x0001_íp_x0007_®@_x000F_hv"6 Þ@h8ã*_x0003_©@!k2ÕmÝÕ@6_x0016_zöI6â@	_x000E_á6¬ÌÝ@_x000F_fBTâ+·@v&gt;RÚ}^Ä@v_x001E_û$î±@±«_x0007_ß_x0006_	È@sXñ_x0001__x0004_zN×@b&lt;o¸Eá@º&gt;;×ûñ³@÷Û_x0004_&amp;JÝ@³ÛÓ_x001C_¨P×@®ÆEÍÚþË@lxhà_x000C_à@JIÿ¶&amp;À@­Î1û_x0010_Ã½@_x0018_õgÐk»@ÇQ_x0003_'CÇâ@ìá@_x001D_¶O×@ô_x001F__x0003_ÿm¼@pY_x0002_èÅEÑ@_x0019_f{Tµ@_x000B_ÚÂcÑÖ@pi"_x001F_Õ·@èl5¢á@°Ç×_x000C_iZÈ@_oVÔ@÷_x0014_Ò"«æ@ãIØèóâ@6nc.È@¡]×ç³@)iÈá®@Á"éH_x000D_¼@êéò×ÐÈ@ÅÓ*Çì:à@ìY®hÑ­@ý¹µ³Ø@Pû¢;¼@Ù¾_x001A_µÛ@_x0001__x0002__x0007_v»â@î_x0017_PQåP½@z(ß}ûè@_x0012_JAeEÔ@¶Såpà@:9OJ¨à@pEõ7 ûÃ@àuÌ&lt;»±á@þw¡iU_x000E_Ó@¢Õ@_x0002_+·@£Sºr«8Ô@_x001A_V_x001B_ý¯Ç±@µÍÏÙeË@¢ª¸°å×@[en»&lt;RÎ@¢_x0006_ÅàR_x0002_¸@òdpÞëØ@L_x000E__x0010_"p´@l:Y½¹!À@aÕè8_x000D_aÐ@²_x0010_~&amp;z2æ@&gt;Cap¿Ü§@º$n#ýÙä@$xRL£ÚÓ@MPdOÍ@¶;Sï¦_x000B_á@ÑÌ_x000B_$1á@_x000C_²±aBÛ@ôÞHÁ°"Û@£¾Æõ0åÁ@ß8_x0004_Lâ@-E¡×_x0002__x0003_C¡Ó@ZíUÎ?ë@( Eå_x0011_Õè@_x0015_Dùs_x0001_Ñ@¹I! ÈµÀ@ p¼i;_x0007_Þ@bÚ|ÎõIÝ@Zdµ»qÜ@é¿¼¢°Ý@|_x0019_Ò ªØ@Ô÷MlØÀ@® `0ÔÊ@Ä_x000B_ö_x000F_ÊÙ@kÓîò_x0008_©Ù@´_x0011_SÈÓÙ@Öovsã@gO·ûß@qtC¤VCÏ@~¤ÕS@£fl`I_x000E_Ë@ Þ_x001E_étÄ@kØ~GMvâ@_x0011_%8	_x0007_×Ù@GÅÆ_x000E_~Vâ@ýÝ­_x000E_À@Øõö{¤Õ@ÃF_x000D_Â×Oå@KÛû×_x0011_¸@_x0019__x0012_Ý_x000B_ôÙ@_÷,ùà@Ú_x0012_ºë_x0016_ã@ö÷&amp;_x0016_m_x0001_¾@_x0002__x0003_y0$aö¯@mðÓ_x0017_Þ@þ	â:ç@T2L~_x0011_9³@Ìðî_x001C_¨ôØ@äuPEÚáÓ@ê¬_x0014__Ò@â;_x0018_Æ¡Ñ@Çí_x0006_Z_x0013_þ@á_x0001_÷±Ó@_x001B_XÌ3_x0008_éÍ@7_x0003_Å²Óì¡@¨°ëätØ@{âbÏ&lt;_x001C_×@7Û	4-×@û8øäÍÂ@_Ú¬%[_x0011_Û@qø_x0014_ò0_x0005_å@ä¶2öl×@Ô¶LO¤b¶@_x0019__x0012_àôü®Â@î9 ²ÈÍ@8Ú3)þR±@­í_x0008_Þû[Ò@_x001B_ÎùÜþ_x0013_Ê@_x000C_&amp;ÛLh´@_x0015_äþ2_x000C_ã@à[3ËÐnØ@¾ü_x0015_ Ç@Ú@_x000B__x001E__x001D_k~Ð@¢K_x0012_IÄ¿ß@ø3Êø_x0001__x0002_9!ã@¾Ô7öÉ@ìS2RìÒ@±}½\5_x001C_Ã@7{Oß~ÂË@^µxØà@}_x001F_ºN @!ÀI?D°@&lt;3à_x0015_â@ W6#ÏÁ@_x000F_¾¸a	SÈ@Qx_x0006__x0015_ØÞ@re_x001E_+«è¾@y&amp;¿-:ùÑ@³É}£ÿÓ@Õblg©ZÈ@\ÕÝÑA_x000B_½@º·S8«á@åÀc_x001F_ÏÜ@_x001E_¥,OAÏ@Ú¬v4ýsÉ@AÐôJÀØ@Ñ¹A×³ÓÉ@ýêô¶éå@J@C£H©Ü@$ê¯É¸C@¾%4!PÖ@%Ç3_x0010_4ýâ@öÏã_x0008_ñ|ã@_x001C__x0010_Æ_x0006_ûÔ@_x0014_á_x001D_òþÔ@öÞÓ»ôÓ@_x0001__x0002_Núðr6çã@_x0017__x0019_)ØvÆ@_x0018_ _x0018_\'¸@×¢RÆJÐ@._x001B_$®Oâ@E%:ädÐ@k1c\l8×@&amp;Ð_x0010__x001E_Ñ@¹_x0008_+¾¯×@pL±(ÔAä@¾u©Vv¢@_x001C__x000D_ÉÖ^Ó@f7ÐýD·@@=ùß_x0006_äÏ@Í&lt;z_x0007_và@32&gt;N~pÜ@_x0018_Â%:2_x001D_Þ@rÎ,¤PÁÃ@öÔ_x0006_KË­@òè_x0001_Æ@àá@Å¤b dº@DéR_x0002_ÿ@_x001E__x001A_¨¹S¼½@KôBÞãÐ@Ü_x0008_®ÅéuÓ@2¬FÜîÑ@ð&gt;ueÓ@3v3v_x0014_Í´@Â£öR¶pÆ@p¾_x0010_a_x0014_¿@_x000F_¦_x0010_w´Ø@&amp;_x0016_«0	_x000D__x0004_öà@t_x0014_ÌÛ­Å@¨Ip©Ô@_x0010_©Ä_x000C__x000B_Ð@9{½D#à@VÑN³ì¼@,þïV_x0017_^Ô@Ç_x0016_J¦FÂ@=6°_x000B_]ïä@pqÏË»@¥_x0002__x000E_J_x0007_á¿@,GØ¨àÕ@_x001C_Ç_x0006_VS´È@+_x0008_ó	iá¢@b_x0013_Ó	_x0007_à@_x0001_fóPÃ¹@p«IÃáã@¢íà(ÇØ@%_x0003_+Ø\_x0001_Ã@:Ïjoì@&amp;ò½ÈäË@¶ôªóºâ@sN¨0"^ê@_x0002_Ò_x001F_|X¬Ò@4¸Òý-¯Ø@Â°kp&gt;Þ@ÛÞ_x0017__x0005_D²@_x0004_æÅ_x0018_GÉ@üãòF Ââ@çiúX|Û@RbÞþÌì¶@=Á#T¹§Ç@_x0002__x0004__x001E_à_x0019__x0015_5¸ç@ cØ0©r¾@ÞÑ4é@.y,m·Á@b_x000C_FÊ{jÕ@ÚÞ\_x0008_ò{à@ñÞ3*Y@¿$W,rÇÀ@n2þÁ(Ô@«àb$jå@û!ÕL_x0005_æ@ï×yS,_x001B_À@ÏûD£¡6@à_x0010__x000E_Ö_x0019_Ú@0A_x0016_MÂ­@__x0013__x0001__x001E_&lt;Õ@÷¿Yþ¸Ö@2Ë_x000B_ö¦»@37Ö3ÐÕ@¹Ð®§UhÐ@sî_x0003_ä_x000F_FØ@W¦ê_x0019__x001A_Xä@_x001E_Ût*c¿@|X_x0013_nzÔ@ ®~*í_x000F_Ø@Ñý_x001D_Ü_x001C_Ý@sV~âéÚ@Z_x0019_©¡_x0018_à@_x0013_j_x000D__x0012_þà@%&gt;÷_x0003__x0018_È@R¢-É¨_x0005_Ì@=k[_x0004__x0005_@­Î@6_x0007_]_x001A_°sÌ@:_x000E_V6æXÚ@ÄDÿ:e+Å@ Sm?©;@kãkæ_x0003_å@o_x0016_ÒÆøã@_x0016_~9$h±á@st5gÜ@±¨ãø_x0003_ë@H&lt;ûuìÿÃ@QöF¢~BÎ@'Æ_x0014_ ¾Ôá@ç_x0007__x0018_$R+¿@ÃC_x0013_`6ÿÉ@8&amp;nÞydÑ@ü_x0007__x0004_ñ._x0001_Ù@7°C¿âÞÜ@Â,èEã_x0014_â@+_x000C_ð~_x0015_Ä@ÌE¾Ú!Òà@cØô`wá@_x0015_K_x000F_ËC¢@_x0019_ñ&amp;ä0­°@dL×õRçÏ@__x000E_bÍþ²ë@¯Îý_x000F_ÅÁ@£VÔÌÞÔ@ô2zòÕ@+þV_x000D_GâÕ@g*Ü¬_x001F_/á@_x0002_&lt;9m&gt;jÏ@_x0003__x0004__x0016_Ä1_x000C_°_x001A_À@Øôõn6;ª@Æ_x001D__x0004_%ïÀî@þ©Èpà@` 8N+³@y/+@_x0018_à@_x0006_0]Ûµ¡¾@.n9ðì¼@t·ªWÓwÐ@úâxÊ._x0005_à@ê­áESé@®x¤`Ò@+,aEZÚ@_x001A_2ð~TáÇ@I1_x001F_Z¡Ç@i_x0016_/_x001B_kç@å3¦5½_x000E_Á@¨ÿçÆ¥ª@×¹zsâ@[ië¸öí@_x0001_Sy_x000D_ÆÓ@_x0002__x0004_ÝçÚ]À@{ák_x000D_GÝ@_x0004_ªIý§oÃ@ó	ÌÞ_x0018_kÄ@tT«8LùØ@ ½Ï×ò¸Ó@£Ø5üËÌ½@æP^5U½´@õÄ¯6×@ù/Þ¥sC´@Ú¯*_x0001__x0004_¥²¸@ÍêNÅ¸º@|_x0018__x0002_Læ@|¹,Kp_x000C_ä@+ËBä;¦@N³pqó_x0004_º@}çè­2Ç@`_x0001_°Uóà@RMÑÀÙ@¿¹I§_x0014_·@_x000D_DdÚ=°@¨°£2þèÔ@gÕp}_x001A_à@xïhM	:å@_x0016_¹¯,·§@Ú_x0014_°yà@ëßC_x0011_Amu@ÿ_x0004_b|¶ã@_x0008_ª&gt;@'¦Þ@JÞÈÏ_x0017_­Û@wî@®_x0003_[×@_x000E_*ÍßÆ(¢@QÔ_x0005_Î´&lt;Ð@^à¡ÞøÞ@X§±ùã@ô£hT¿¹@_x000D_´3w_x000F_¸@_x0015_Ù_x0003_Þ_Ä@	Û0ÞÒ@âV¿_x0014_ªà@»yí=¶Êâ@^ÀÇ@_x0002__x0003_Eó²¨eDà@&lt;|þ1(_x001F_Õ@$çq(Û@OYpªÚ­Ô@ÔhH)z~ @×ü9YaÝ@0_x000D_R·Ë¼@9Ý}Ø_x0008__x001E_Ø@·µ_x001C_îs@¦¤::Õ@_x001A_)ñ_x0008_T¥@ZºI!d®ã@i_x0019_Iû¾Ì±@_x0013_å¤ ?_x000B_Í@_x001A_{1\l¨ã@2&gt;ÂzÌ_x0017_@_x001C_éç_x000F_Ó@.X_x0015_»iØá@ÕmýÓ_x000C_ýØ@:s_x0010_i_x0011_LÐ@_x0001_F@¾UÂ@§×Z_x0001_YþÖ@ÙÒ8_Ö]á@ôuo\Î·Ø@L7èÑÐ¯@|fäóå¦@&gt;º_x0012_c÷Õ@_x0006_ÆâËÞ_x000B_¹@zyh_x000B_N_x000F_¹@zzå_x0003_÷´Ø@cñF"½H¿@ïÒn_x0002__x0005_¦UÍ@Ä_x000B_Öµ¬øè@±è ¨¥Å@g¢Ïf®Æ@òb ]¶@ºÁµ"$Û@výnµfßÔ@¶@_x0004_ÿÒ£@CÄÒ¬Â	@,$y´_x0003__x0016_ß@øå4Ã3-Ð@&lt;7b-wé@tâë¤Êâ¬@Z.îÜâ{À@[:è»ÂÐ@sc_x0004_uA×@Nq_x0016_UÓ@Ló.àFÌ@EÍ)«à@Â_x0014_çÕÄå@TÒïIÙ@_x000D_ÛæT{KÉ@#¬i_x0008_ÎÈ@ºGOutÅÕ@ûç,,éã@_x0018_ÅïtþQ°@d(gg_x0012__x0002_ä@lÍS uÆÝ@smÌÙ_±@#Ò&lt;L_x0001_Ð@ÞÐüOùä@_x0011_+òXznË@_x0003__x0005_x7ÜÈ@_x000D_ã@æ·ðåµ@£I_x001B_»b_x0004_Ó@^.§_x0018_°è@OaDÒ|Ö@pV_x001E_6ïVÕ@N	_x001B_^îñÕ@nölúØnÏ@(µ&lt;'æNÚ@¶-´_x0013_å@ÖàR_x0001_@&lt;G_x000B__x0016_n_x0003_Ù@aþÞÿ·ÞÇ@TåýÕÄ÷¥@P_x001E_3¹_x0007_Ð@¹s°ø_x000F_ûà@Fjÿ°à@_x000E_ÈëÊÓ´@ôÞ¦¨®Ì@¦Ï(øÐ_x0005_â@$*_u_x0016_Ô@q_x001F_$NÝ@Èª¢ÈT¸@+hï_x0003_ä@\_x001C__x0002_j\Ì@Î¿r_x0019_2È@mcTha+á@£«èôË@²_x001D__x0001_[õ£@w£@Å#.è@Àîî×æ@"Á_x001E_D_x0001__x0004_æ§à@E.ûák°@ÀX÷&amp;B~¯@qÂ~_x000B_ß@ð._x0016_ºVÓâ@l2@¹_x0003_ä@7&lt;½îHhã@_x001C_X_x001B_çÂxÐ@t¼Ðà(&amp;@åY_x0005__x000B_Üæ@_x0002__x0016_[ÿ]}Ô@ »òB=0¼@ÃR8}°(»@µ/*(_x0001_À@êÆõ_x0012_d¸Ë@°_x000E_åÚ×@½ãNÂ@dÓºÙ°L@¦+'?3"â@lÎYa®ë¥@Ó|l¸Â@wÙ¿LÂ@¥tB&lt;-cá@ä_x0006_#S¼â@´t_x000F_É_x001A_áÙ@üPWäöw°@JtÁµ	sÍ@@WÒîÁ¿Ð@ü;ÖË Ø@v_x0017_1_x0016_Û@øXÂ(_x0011_á@»A _x0002_Ò@_x0002__x0007_G¨:rë@,.±#_x0013_èÀ@?¥_x0013_^L×@Ð!(ÛtµÊ@°c%_x001D_óX×@»_x0006_®_x001A_×Ã@a$º§_x0002_¿@_x0001_Y¹&gt;OÃ@èüvV	Ä@maá¤_x0017_Þ@âò_x001F_±£pÕ@÷!ÂF_x0005_Ê@5ìþõ0Æ±@'2á¼*Þ@Â_x0004_üÑË@_x0004_EkRRËÇ@y¾9âyÃ@?2&amp;g"Ô@¨G_x000F_d&lt;Ìß@_x0007_]óiªüÏ@Þôëú¦úâ@4¸¯eçÊ@·Vjù_x0003_Tè@QE½ßáï@_x000D_ÂfÀ@W½oÍ¯B¹@k|Ø_x001C__x001C_OÕ@xY¿Éõ¸@F¥¯osÛ@æD#H£qà@£ÒûLCÔ@&lt;_x001B_Ç·_x0001__x0002_yÍ¹@¿·»iI_x001B_Ú@C¯Ô?¸Á@fMFÐ_x0003_ÃÝ@_x001C_ïë4m6Ñ@zt°ý_x0001_â@8ß#÷©YÜ@2_x0002_,Ù¼*½@¦qëôä@ÃÄX¿_x0004_Õ@ ä|&gt;Ó²@é_x000C_0IÑ@uFÃãxgÜ@Gã×_x001F_×ÄÓ@fáÌ_x000E_ëµ@I*Y®¤Ìê@U@_x0006_þWÓ@»ÌA_x000C_Ý_x0005_Û@^5.3Ú=Ò@6DO¹~Ö@tî)_x001D_í^Í@³UõbÚê@ð£Ë±6_x001B_ã@á]üöþÉÛ@_x001E_åÏN_x0003_Ç@5_x001B_¸C¢Ø@úÛKË*³@åÐ_x0013_ó â@×s_x000E_ìñË@d_x0006_Ç|Ú@h7FÈ65Ì@_x0012_ðD¯_x000B_ê@_x0002__x0003__x001A_I_x0012_Ò2aà@xÃt!Õkº@øEQ_x0006_¹@Ùñm(è-@_x0015_Ã¯_x0013_Âä@L_x0006__;_x0018_Î@ÓZ_x001E_Æ/_x0016_©@þöRî×óå@d?Ýâ@X©ñùÄÂ@ì_x000D_è_x0019_Ç@«òd¾ÐÎ@{rKÖ@ù¦8öÏ,Ñ@_x0012_\_x0001_²*Ë@_x0019_²T­}±@x¹ÆÉÙÐ@0_x001F_aqDhÏ@ýÓA¾+é@è_x0019_³Ì@¾õçì¤@ÊÈ_x000C_¥ïðÊ@Ô_x001F_"i¦_x000D_Ô@â_x0008_¿#Ëâ@e2°ðå@Hsg¯¿ä@³u_x000E__x0001_,_x001F_È@å_x000C_ögÆhÐ@P@d-è	Í@f?_x001F_ê'ÅÏ@_x000B_m_x001C_@gÃ×@i­Ò_x0001__x0002_¾sã@Î:ßÇZÊÙ@°ìÈ¶)ã@wuW_x0015__x0016__x000F_â@»]_x0011_i4@Nðä&amp;Ý_x0014_Ý@÷_x001D_v%|Aå@Ö&gt;ûK[dã@H~x¯Øã@y·ñ£Õ÷Å@_x0013_-S³ ä@«àìSEÝ@#1åúà¹Ñ@PÕ:_x000B_¸Ý@H:_x0017_õ_x001D_Ô@_x0017_áÛpyÔ@LbFo:ã@6ë£zÄ:Û@Õ½ù:}¸@ì®ÂËêcÂ@%R8m2Ü@¤ðØAÎ å@Æai¾nâ@# `åOù°@ãÍLY»Ú@QXí	JÌ@8{sXÞÛ@ymÁ7ÚÜÝ@!_x0001_!ÜÛjÆ@µ_x001C_óí¦·@Øt»qÚ@_x0001_	é.Ñº@_x0001__x0004_¼au(Ã!y@ù-¼OÁ9å@C²:Øú.¾@Ê_x001A_jñÔÞ@_x0008_õ[Ná@Æù_x001A_$¸ÂÐ@_x0014_ÞkTâ@o_x000C_äPaéÃ@ÛÖX9ü@QÐàb{Ç@éY_x001F__x001C_Ä@fqÌñÆÒ@b0o&lt;A¸Ê@_x0015_cÜlÊ@æ_x000D_65å$Ü@Gþ°¡&gt;ýË@%&lt;ñ;f°Ú@æÀ7Ì¿Ý@_x001A_ùß_x000D_iä@«_x0002_Yf¬Ù@ðEÿnhÜ¾@to²«_x0006_Ç¦@ÌNmÄÅ@gå+jÝ@ër2ó_x0003_à@^DÆß_x0013_ÑÏ@Î_x000B__x0008_«cÑ@«Ó_x000F_D_x0011_Ï@09«'å¾Î@wÏ_x000D_}Âd¿@~à;º_x0010_ªá@¹!ù§_x0001__x0006_³³à@Tyå¹5®Æ@Öqr¨sRØ@sìÃHnâ@°ÓÛìÙ¹À@¬©ÙnàÙÛ@1¤(¼_x0004_ª@7_x0001_nÑ+CÚ@NK#Ð_x0019_ÍÃ@Øzãýová@eçg«ÇHÒ@ob,_x001F_l0ß@_x0014__x0008_Å@J¨Ô@*ùºCÓ@_x000B_û@ü©Då@f_x0001_T_x0004__x0008_Uä@K_x001B_5¸öºæ@ÍêÇ­«Ü@ùÏ°u¢Qâ@N_x0010__x001A_GÍÑ@b¸Í_x0001_	Ú@îwWòUgÏ@õêNÛâ8§@îÓ¼Gn_x0015_Õ@Çb¼´_x0005__x000C_È@_x0011_Øv _x0014_&amp;Ä@_x001E_&amp;?Xå@×úÌ_x0006__x0003_©Ä@ò¶ç¬,@GÏó_x0018_ÊYæ@í2=ÙòvÝ@u_x001D__x0005__x0002_ê~Ü@_x0003__x0004_u0ÎÏ*÷Ð@^ã_Ã»@,Oh ?à@çsK´vzÌ@`Ôvy_x0006_[ª@Û¨lW;$Ú@·­ ×ÄÙÈ@f ©ÛÜ@_x000F_$+_x0017__x0012_Ù@Ái±{Ö@[_x001A_O_x0001_Ý¹Ú@.ÄÁÜ×@Ã]_x0002_âeí@Ú¿'Â«Ü@·óH¸_x000F_Ø@]Ýs_x0013_&gt;Ù×@þ1_x0014_Á§@&gt;_x0005_«ö¹ç@&gt;º;ÊLÈÒ@í@SÂQ(Ë@ÿ Ë_x001D_3IÌ@ÌýSMµ@ºNÝ«}ýÎ@ì_x0003_øLh_x0006_Ì@U®)kQÙ@º(Ü|_x0013_§º@ë1³é=ß@%Ö©ÜÀUÓ@´ðÀçã@ëÏ_x0014_]º6·@Qð?p_x0019_«@2_x0014_x_x0004__x0007_[ä @°Âç_x0006_Fà×@SËUüÙ¹¡@ÊL§_x001E_³Ý@ú:´E_x0005__x0019_°@ù_x001E_óÿb·®@_x0017_Gs¦.È@_®;c_x0014_â@F_x000E_¯îå)Ð@ÙP(ÂÊ@\vù[_x000C_#ä@v+M½mi¶@1_x001D___x001C_a´@Xn$Cß@@_x001D_ÉFØÂ@¼@Ï_x0001_(ãÛ@¦G¯Ô^èÍ@âªüRº@3!_x0006__x001E_èªÜ@2º¯{?¯@ÔÑ22²@ÇUÓ_x0010__x0003_¶Í@Hä÷²¹_x0002_×@ÅIqcÖ@_x0001_.+ÆàÝ@°¦!_x001C_ñQ¹@D_x0016_òÂ»òÑ@¼ ã G×Ó@_"ÊQ+Ó@_x0015_þÑøePÝ@41_x000F_Y²¤@²_x0004_CÖâ@_x0002__x0005_¬h_x0016_¿ØúÄ@ÓYëkwðÄ@2;O)MË@ÙIe`ä@¤_}XUP¿@§À_x001A_ùâ¸@"1÷ßÄÑ@IXÕ=_x000F_Å@	ê_x0014_×àÚ@üjIoÕ@µuüÉ_x0014_÷Ë@tdVü&gt;üÁ@¨Æ{gÀ@èÁ_x000C_| À@hP_x0012__x001B_ÝáÒ@ Âön_x001A_Ú@QÎ{öÉ|¯@}ê¯­#_x0015_Ô@ø®¡6[â@ç#_x0005_$å_x0004_ë@\ôÉÉ¤ÀÜ@zýÑZÓÚè@®DéòØà@]iEx3×@_x001E_³;Æ_x0015_]Ð@øWd¢uÝ@ü,_x0018_ÝT¸@Ô_x0003__x000E_wã@a·ç_x0001_À±é@ÛÁ_x0013_kD_x001F_Þ@«KY4ÿ_x001C_Ã@¸;U_x0007__x0001__x0002_hJÄ@ód²qÓï¹@_x000C_µ]¹3_x0011_Þ@öWP¬@_x0002_È¾ÞY@é¤¥ÂnÅ@÷_x0006_Í_x0007_Ø@YgifÅ@Ù_x0016_ÈþF©@Ã_x0013_ÐCWÀº@¤©¹8*©Ì@~3Ï0dyÀ@ß8l&amp;B_x0019_¯@{¼-H_x0012_Þ@_x0014_ø}C©¶Ý@ÚÛ_x0003_XkÅ°@[ÔÞ¤ÍÖÇ@ÓÑòB·@ÜÍrã_x0006_Þ@ï£õË_x0008_|à@:ÏÑ~Wä@H_x0011_?`å@aqD|_x001F_¶@£ßäl/Û@Ð_x0015_Å£øeà@_x001B_º'i!Þ@©_x0014_uûð_x001C_@,ì%;à@Ñ~×ºäHÒ@ì_x0013_^ É@}5?uW_x001F_Ú@q wÎ@_x0002__x0003_äùÃ9£±Ë@^_x0019__ñîåà@å+Bñ_x0001_KÆ@Í9ò_x000C_Z_x0004_à@Â^h_x000C__x0008_Â@^Q_x0015_¬åº@V_x001A_Å_x0005_²_x001F_à@(_x000F_±V,¸@K%£º²GË@æÕ¨Ú:Ø@z »ü_x0016_kÞ@q_x0006_l_x0010_FÒ@*75;Dá@\ïy_x0006_æ@_x000F__x001B_ö-¾Æ@ßê$#_x000C_Õ@U;7ú4ÆÙ@%u_x001A_þ¤,ä@#2_x0014_@Ë!Ú@1_x0005_»WHÜ@ÑÀyM&amp;Æ@SHü÷_x0004_à@é¤ûHLÔ@Æ9Á\÷Ñ@_x0005_"æ_x0014_½@=&lt;GÕ_x000B_pà@ÖÐ»wÐ@F_x0019_Z(ã@ß:·¾Ò@_x0017_¦ñ´£Ø@áX\iÉ@´º°_x0002__x0003_sÓ@á¯¬Z'Â@i_x0001_Ë×Ö@ ÏÚ 7à±@¨à/ßSÓ@_x001D_º_x0015_8O_x001F_á@¹.. Æß@(&lt;,^ÒÝ@Q(Þ'Ò@_x0010_êd1àëÌ@NºÊ*ìg@SU_WOÀ@õxÏ_x0007_"ã@¢Rj3ÇöÛ@XcLôâ@þÜb)Ð·@c_x0003_Ã¾_x0011__ã@ Ôsì4Ë@¯è)8Ì_x0003_à@ú^zÁ©yÏ@@Zò;Éá@zvÙ@æ`_x0017_påÀ@_x0014_ÎwE¤×@&amp;BPODLç@ãõÀËç@æZþÐ_x001C_âÅ@såÁ¾¦Ð@­_x0011_	èÅü¦@@8Y_x001E__É@ºÏ¸sìÐ@?_x0001_{Ä@_x0001__x0002_]û%niá@|&lt;D³*&gt;Í@x|bÔ@ËlPá'_x001A_Ñ@¹#AK¢É@5Åº-pöÕ@ã»oE¶Ø@.Ê_x0006_æ@_sÇÅ_x000D_Ë@_x0019_ïe¢¯ÌÍ@øð[ÄåµÞ@¶z_x0002_ù¥_x001E_Ð@SßvNå@O_x0012__x0006_TÐÛ@A_x000D_år¹@ôØ! @^O_x0003_Jk(Ã@ËÀõn¼ë@§z_x0007_¼fÐ@QE¥ªã³ä@ÐU6ÔÂ¦®@Îùì	WÒ@ºú¥É@_x0008_%1W·¥Ã@$5×ÀG&gt;à@Yâiæ@4[y_x000D_\»°@49­_x0014_±@ú4PVÂkÆ@}ªüwwåÐ@ôÁK©9³@Ã_x000D_5_x0001__x000C__x0016_¼@4&amp;'â@®ò_x0004_øã@_x001E_Ù_x001F_¤N¯Ù@câã_x0018_vÚ@=® q_x000B_þÝ@¹Fâ-­à@M£jæÛ@ÌÜÙ@Ã@ÖR_x0003_©h¡·@Èq¾F³à@¿»DöKÖ@ñæH_x0005_Ô@_x0011_$ëïÛ&lt;Ð@_x000F_.&gt;¦Èß@3	¾öNªÝ@d_x0007__x0012_*ürÆ@°8_x0015_^-Ò@êâ¸qà4ß@Uõ³ÁÁÄ@ú_døÍ@_x0008_^¡{à@¨¿ÎÖ÷(Ó@XAY_x0013_ø4Ð@Õ½F} ë×@_x000D_¥ÃÍü2Ç@îÅÏØ«@ã­Ê1+_x001E_Ü@õð~_x001C__x0007_ä@_x0013_8 ß_x0002_âÚ@_x0018_rÁÐ@?/_x0006_mÜ@_x0001__x0007_üC»´EÄ@5_x000D__x0004_&lt;I¿@^_x0004_27Ú@ÙØÔÝæ@*5_x000C_§5¹@b_x0015_º$»þÌ@iå\°;¶@8ðByÌ#@x_x0003_Qý_x0005_»@Oú&lt;üRÐ@ÙåF	Ýèâ@7þ_x0001_ép_x0016_Û@a&amp;üY^æÕ@1ç*_x001E_åè@_x0016__x0002__x000B_uÐ×@®+ l¬Ù@È}qí&amp;Çã@A¶4Ä£@Õ7_x0006_$©1Þ@kZ´ö¢@_x001F_,_x000B_|½ð­@iX_x000D_!Ö@²´Y2ZWæ@&amp;_x001A_T^_x0007_Ý@À_x0011_¾­IÛ@¤_x001E_%óM×@¬8ïn^à@%ÃmÑ@]±_x000F_¯Q*ä@Í&lt;¿ÿ#Ó@&amp;Õg_x0016_&lt;¼@_x001E_zÑb_x0001__x0002__x0005_¨Ö@t¯ò%¾@¢Ú;ýÄ@_x0010_&gt;XÏw.Ð@«Ú _x0014_(Â@¶jîGß@³í®å@rØ_x000C_sÞòç@_x0012_ý&lt;â@úÝt8@¤ªuÏa¶Ó@j=ZÉ¥~Î@5wC{kÖ@¸_x000F_ëzNç@;ÅñÀ&lt;_x001C_á@_x000C_04Î	Ñ@¸)Ü÷Aá@l@Ô_x0012_hã×@Ðh¢&lt;_x0012_ÉÍ@QÐÂõrç@Q½Ô_x0004__x000F_×@Á¤NÜØ@ÏÕ_x000D_µ§Ù@á¹½05_x0004_å@o_x0010__x000B_ô¨çã@_x001C_ÜU-Òå@ü_x000C_O×¹Û@4Y_x0005_yÓÖ@_x0010_(yÿRÝ@ÝÀbuzÁ@f©·÷UÊ@ÜÍ&amp;|§_x0004_½@_x0001__x0002_ÅK_x0007_¶²@_x0010_à³¼û¤@Ú¬À_x0007_åßè@Ëw¥d¬@×y_x0016_Èÿ.Ú@¿XáE_x0012_½@e«_x000F_Z_x0011_®»@'&gt;+ÇüÑ@®lÓhm@ÆïðY,Î@m_x001B_©êÚ@2á½gÅC¿@~æM°À@vb5U¯_x0017_µ@_x0006__x0002_ð$_x0005_eë@ÆNe_x0017_Ó_x000E_á@À_x000F_+·VÔ@_x0007__x000E_Ñ%_x001B_Þ@áPk¸Û@z_x0016_	þæ@ymÄF_x001D_tæ@'Ðv	Áfç@+ãË-âÕ@ïê°ë§jÌ@øúúºÚZ°@¨í,«ªÎ@ê_x0013_¥gHöÓ@z:ä_x000F_Â@3ø£;ì_x001A_È@ßÂ±_x0015_N®×@×OüàÊFÎ@Í!J_x0002__x0003_ìÒ@=¿_x000D_n¾_x001C_Ñ@M×ñl¹@ÈÈ((_Ý@B\Ã©HFÚ@A"»4_x0014_&lt;ã@9(¯_x001D_Ç±@wE´R]Ó@ØÃm_x0003__x001E_ÑÓ@_x000E_!¼lß@£Ò¨_x001A_]Ò@44&gt;½ @¦òµø	Ø@+w'I3Á@_x001F_tØÿó À@_x0014_#ÌÑ6_x000E_Ê@Ûyr:Ïç@Usf§OÉæ@T_x0001_Àä,_x000E_Ù@\×ñrÑÐ@õ»&gt;_ °½@kpÞRgÞ@_x000D__x0019_Qo²@$÷ð#_x0019_Õ@áË6²@_x0011_Ñ_x0018_ó¬å@úz¯oÐã@ãu _x000C_Dê@Tu_x001D_^Ë@æN'Öýà@'_x001A_Û=rlä@Üg9ïØ@_x0001__x0002_4_x0015_¤m§ã@î	,nâç@_x0014_Ès-»7Ê@ðØÀfá@ªR_x000D_	â9ó@Ñ[¬êdÂÞ@fCÑ\¸Ò@_x0004_s#jð²@rU[ü¥@ªÉ_x000F_ì_x0006_µÁ@3YuÜÀ&gt;Ü@¬ó3_x0002_ã_x0001_Ð@L;.Ú_x0006_Ú@_x0005_²áêùÞ@j80×è@_x0012_¶å_x001C__x000B_Ð@	ßt§Ô@_x0003_¹¾Y¶@_x0018_@O_x0015_@±ÐQ_x001B__x000D__x0007_â@Y5piè@5]¦ë£/ë@Ä_x0017_×2;ªé@ÿ¸@	³@:úYH¥á@Ç9Ò|~Ù@±_x001D_!BË·Â@_î_x0017_ÞÝ"³@ÿ_x0010_IAÈ_x000C_Û@øYáCçæ@7=_x0014_í¸ÿá@Ýÿ¹«_x0001__x0002__x000C_iÐ@Ë,»EDÙ@ê¾Õâïä·@y]]_x0013_3Â@A´_x001C_nK Ì@y»íÆ|fã@NäîÇ_x0014_Ü@í]ÑÀºÝ@K¹_x000E_Qõhá@£ÂÐs@á×F_x0006_@¢c_x0005_Põê¶@_x001F_Yî]Æ@'uå8udå@k$4WØ@ê_x0016_pU)ç@ÞÐÇ$_x0005_ÂØ@_x0012_×-·:¡ã@_x001E__x0002_øW½¹Ã@ÛA_x000D_·Vnæ@0èÃÉ_x001F_×@ùÓmt±ã@ú±!xmDá@+õàî_x0001_Ö¥@©Ø_x0018_~§â@S8'÷7²Ì@ÝCfÕØ/Ì@U9îQáE¤@Ñòã_x0011_Ï @-ö|_x0008_ïyÊ@m§¤Þuæ@\_x0011_$«°²@_x0002__x0003_)M&lt;Â´ÙÙ@î¸_x001B_Î_x0018_¹@_x0007_òª|¥Oâ@9]_x001A_õ_x001F_Ê@÷í_x0018_iÔXä@_x000E_t_x0012_îÔ@âP_x0017_$_x001E_ª@±sÓ§"à@b»ôºÚ@§,*_x000C__x0004_è@7?Üå@[û8f@Ý@¦T»0¼Ù@À`s_x000E_yà@JÉGM¨aº@WdR3Ð@\Éc_x0006__x001B_Å@;«]Î£É@¤²k@ôàÚ@³=´Óôå@@ýÃË~Ê@"úÓU¶¸@è_x001C_£ÛOÜ@Y®-^ðÉ@ß8_x000C__x0001_Û@M­Õ¹xÞ@ÏYkèeâ¹@	T¶BÔ@_x0011_ªÏÔÕRà@lÍ/%ì×@^_x0008_Ó_x000B_ÛçØ@Ñh£e_x0001__x0002_WhÝ@â&lt;_x0013_R.Ñ@Ýp­à:Þ»@­£_x0004_aÕ@Q¥ÎÝÊìÁ@_x001A__x0018_á[\QÝ@ÛI|_x000B_ÍÍ@ôûX^¹_x0003_±@µzôAw×Ò@Ï(çù_x0015_Q¡@_x0002_øàmas´@_x000F_ùî^_x000F_áÏ@s/_x000E_ø_x001D_á@õ_x0002_å¥[è@_x0019__x001C_%¯Û@_x0005_EÉ§Lä@/¿l$òá@!¾W_x000C_6ö¤@Á!Ý_x001C_ÇÀ@_x000D_Û&lt; eÊÒ@5)¥ê_x0006_PÓ@79e&lt;ÛÀ@É Ônè@äu_x000C_&amp;)¹@D]{··?â@0Ò¾]¹@çcÂqîúÂ@Ij(ùøÙ@U_x000F_^Ï8êÜ@êz»yôâ@_x001B__x0005_ð1¦sÙ@ÒZö_x001D_©µ@_x0003__x0004_#"bÂ²@N_x0002_èf­@SUÕ qÕ@?.BÝXÝ@¤å_x001E_Ú@øÐ_x001E_è_x0006_Þ@Î¤)]°Øä@w1±Üúß¾@ð;_x000C_õlÐ@_x0015_WÜöô÷Á@_x0004_³¨ðzÝ@¿\JGî@_x001E_¯«L¯IÓ@_x001C_zDCÞß@í4ö&gt;Ø@7_x0002__x0014_YÂ¹Ö@_x0016_ÔÕÿmäÆ@/­F¬_x0013_	Ê@b_x001E_¸_x0018_ô@ë_x0017_®_x0001_Ð@"(_x001D_°RºÐ@¤À_x0017_§¹@_x0003_)%"WÑ@	_x0004_Yc\ã@M¯ëxyhÍ@ðÜ(ÈéºÕ@þ_x0015_Ë@_x001B__x000C_ÔUúÆ@É_x0015_w pâÈ@¼Eb2â_x001B_Õ@}ÜuÕ_x0005_/Ø@RîÃ_x0001__x0003_;Ô@/lËì_x001A_Õ@_x0001_7åþ_x000D_@²íä`0ìà@éG6r£@ÈOé_x001A_¯@ê@_x0010_)Abï^Í@)_x000C_¡îpâ@~$GÐ@êv­(_x001B_¤Å@bÏ${øûÖ@Ö¶Gà@ÄZoã&gt;Ð@2¹ÉiZ½@ÓCCæØØ@Ù×ä&amp;ç@Ç¸Ç«,8È@y_x0007_ðW¤¾²@ëù-	,C¼@Á$%¡@_x0002_àQò-"×@_Ø5¦\Õ³@;ù÷_x0005_LHÝ@Rø9M_x001C_Ë@3üVÿHÄß@_x0017__x0014_4_x001C_Ó@-­_x001B_Þ¡qé@ôÁvp@_x001B_@Æãi_x0002_ß@_x001E_Ö|?_x000B_£@k[_x000B_I¤¾³@k`«G.Ó@_x0002__x0007_¸£ºCÇÄÖ@{Âÿ÷C%å@_x0011__x0006_£tQÅ@¤m®pØ@ÇdX¼I¶Å@êØ_x0004_VûnÚ@Hò_x0005__x0016_LÙ@Ý_x000C_j_x0008__¤@Á/_x000E_7Æ@Xò_x0001_¡R×Ú@ù0ÓÛ_x0005_Æ@¹ÕáQää@ËÌ_x0007_O¸@&amp;óÏø@ë£¦_x000E_Õ×Ý@¾ñLUwëÚ@×_x000E_¦*}Þ@q¥ßÒÝÖ@Ø5¡ÂÅ@Úij#È@_x0003_}_x0017_¨@¹ÎK?$Ð@=wÝ5_x001D_ô×@LÏT5a¬Û@gÝ6_x0008_8ÈÑ@¡ý:-ß@X¯V8Ø@Aõ¼z­t³@0_x0010_ð_uØ@m_x0007_U&amp;z_x0013_Ø@E_x0017_Ã_x001B_Âµ@,ÔÉã_x0002__x0003__x0003_ÐÔ@RAÙÍÅ@Yè©Ò&amp;üå@îÀTÜá@°ø=.#Ú@/Åý._x001E_Ð¶@Ú$±Õµ®ê@«_x001B_¥KÂ@%_x0012_§g_x0004_ê@½_x0016_9Æ¼UÒ@%æaáµàÊ@~þlnn½@_x0007_1|É¦¿Ý@ë»Üd_x0017__x0018_ä@ö6Ú`ã¤@_x001A_2_x000F_¥´µ@=Þ^í´_x0005_Ô@8x7uÈFÔ@¯_x0015_[_x0002_ãÛ@6Ùæt_x000E_ü´@?1`êÚ@Í¾B×ðV·@O÷ëºÕ°­@;7_x0012_5OÇ@ûÝ4_x000D_ï@_x0003_	{&amp;7³@_x0005__x001F_¡_x0001_=Ô§@ _x000E_õ:Ì}@_x0016_d&amp;äÍ¸â@¯_x0015_'_x0018_âÆ@¨äLÞ@;V_x0012_V©'Ä@</t>
  </si>
  <si>
    <t>bca65b87f39cc3944406c036311727f9_x0001__x0003_Ü_x000F_U´áv@©&gt;¹%mË@|ÓÂÀ@ØêZ¯á@­_x0004_pá_x001A_fÛ@æ_x0018_ïk=_x000F_Ê@[§'E_x0003_IÜ@ëÉâ»_x000C_Â@_x000C_r_x0006_ÍØ@_x001E_\$§\Ò@Î9Ó_x0011_|_x0013_Í@?Â²Û@0ÊôSÐ-×@ä«YT,ëÙ@ ÝíÚN¯×@qêcR_x0010__x000E_Ê@Ôø?ÍRÚà@;£µ_x001A_AæÛ@U&lt;êÈ»@ ÖýÁMF¸@{®_x0013_A_x0013__x0016_å@_x0014_äñ3_x0003_!à@_x0006_oYX×@Ó6_x0001_AmÀª@9½-óßÏ@opÿû_x0002_Ï@_x0006_k_x0016__x0007_;Ô@jqñÛ\È×@ANÚ_x001A_ô°å@¸ÔEÐ¼¨@_x0015_+]ê_x0001_¨Õ@I uþ_x0001__x0003__x0015_&gt;¤@O_x0019_&lt;_nsÊ@h_x0016__x0011_L©uÅ@_x0002_üFÞÕ@ÙåG	ø´Õ@À_x0019_*ÿ*éÁ@`4+å='@_x0013_ýî×H´²@(_x0013_åVïÎ@+_x0005_«ÕÓ@eÓ_x000D_&amp;qùÑ@¾Iä=¼â@á®Èé¾_x001B_Å@V	º#¦Ë@{ÛÅ _x0018_ßÁ@«Å{¯±Û@8ãËô¸î@"üª_x0019_ºbÔ@çxÉUà@ÉÍzúÔ©Ù@ÒZ_x0003__x0015_vèÌ@ûÏÜfyxÑ@.îââ_¸@?¢¢±Ýâ@_x0003_*°vYÑ@_õQÖ";ð@Ò?ëHí´°@_kc·/UÉ@_x0008_eZ¥s$ä@×Û3_x0015_%Þ@#=ðP_x0013_/¢@¡B¼ _x001F_@_x0005__x0006_¿t÷¤¥-Ù@[dlÿÃ´@0î¶9Ë@&gt;m_x001C_.|ýÈ@D2d_x000C_&amp;ÊÄ@w&amp;t&gt;&amp;¯@[GÁÏ@_x0005_£â_x001E_P²@4]gùß@úB®ÔmÌ@òdüÖçÇ@¼_x0007_®¯Þì¬@3, qåâÐ@_x0018__x001E_'_:ä@_x0001_	5%l¢@´vÑwIâ@qÌûð²_x0008_@GAÓ_x0002_­@,_x0001__x0018_³¼ÀÑ@_x0016_äzÙç8á@K_x0016_öÃºzé@4_x0014_  ì?µ@I)ð\"²Ç@©^ïÐ¦Ð@_x0004_T¸[[Ù@CgÍT³@øx_â@n_x000D_å =!Ý@làûºdzÇ@(P(á_x0019_Õ@õ_x001C_ùÉ:_x0003_Û@p@ë_x0003__x0004_=nÓ@»t.DT@_x001B_lÑgÝ²@C&lt;rv¥@vñª2ÿ½Ì@·ÕÑç@Ò_x0018__x0008_,=â@sû)_x0003_NÑ@¹â_x0008_Â_x0016_Â@óÏÉfÛ¥ê@_x0014_}ø%~Í@¯à±_x000F_þ)¥@N¿@ñïå@!úEÕ@q»áÉpè@A_x001A__x0014_µÆpë@ác±ÓqâË@5N1øë_x0001_°@z¤°µYÀ@7_x001C_r_x0007_Èµ@_x0007_{_x000E_wÛ@_x0016__x0002_´Ä´·@_x0005__x0005__x0017_3ïqÐ@+_x0019_æ´gîÎ@Ò³âzbÃ@O_x0011_OÿÖ@`	19çaÔ@_x0013_Ñå=Ç_x001A_à@g$¢£EÚ@ÑæîqTÐ@6_x0003_-Õ @«ßLiÞ­@_x0001__x0004_I}õ];ÞÃ@}åxÛ~ùå@Ð¤_x0016_5Õ@o¼*,¥Õ@_x0008_@ÆÔ§_x0001_Ê@67	¼Ð¿@º©)X_x0007_Ò@0_x0010_8À'É@6_x0003_ºeéå@ª_x0015_Édª_x000E_Á@VyÜOÚÁ@Õé_x0004_¸tÓ@©_x001B_,=ý-¸@GÈÁTÈ1Ì@(ü_x0011_ÛjÄ@_x0013_E:L©Ã@'^_x0006_´@S½`0Õ@¿:_x0003_óå@_x0007_Í¶B¶äß@7%N1n½Ú@_x000B_âGHöLÜ@Ð¡ÃÓtä@ëLa§¤_x0016_ª@b_x0013_aÓ@_x001F_K_x0012__x001E_&gt;Ü@ºð7¥§ä@óÂµìÃè@¢*_x000C_=q·Ö@(_x0005_y ¨ÿå@é_x0002_nÅHÇ@Èã¬_x000C__x0001__x0002__x0001_hÔ@_x0010_)ÁÀ_x0004_:¬@ÛqZSKæ@_x0010_p_å¼QÐ@µã8¨¢Ëå@äDù¢×@_x0006__x0011_vsð@DQ·Õ.ç@ì'Ué@ß@_x001F_¼Ég_x000E_C±@_x0007_#W£TpÕ@o%¾úÈr¹@i )Ïi_x000E_à@Ê³_x0008_rÈÁÐ@ÓÝúKØ@5lB_x000E_tâ@&lt;³²ºÇÚ@åqo¸uã@ô8túCIÛ@_x001B_	Ö×Ü@)ÍS=i¹Ð@çx&lt;_x0016_MÚ@$°£E_x001C_­@ËÆzGRáÙ@jlÛ	â@â¤rNÒ@°.¸_x0003_:_x0011_Õ@_x0005__x001E_HBDÎ@¬_x0004_ñÀÇ@_x000C_wÂ©4AÔ@_x0019_lÂu_x000B_¨Ó@m¦0»Tµ@_x0002__x0003_u]_x0002_Õ¾'Û@y1+_x000F__x000D_)©@ÑruîÀ@=Yé3È*á@Ý¶ÇÈå@åSAEöÊÌ@¡Æh¨ä«Þ@ï"ã_x000B_p2À@µÏ½ s_x000B_Ò@è¬æ¢Õ@w_óö_Ð@p!{3ëÓ@üþQËo^¾@qëîOÓMï@_x0007_º_x0011_%S×@eÕ©ÒÔ@tØÅ_x0010_â@JkÉ_x001C__x0012_Dâ@ÛÃ¿åc´@ã_x0007_·d_x000C_Ä¾@ÌïÔX}á«@áæ_x000C_/]®ã@B_x0017_©Y»$Á@Ä7_x000C_ó_x0012_©@ÇóÐRß@i_x0008_lºâ@~Rc4-bÛ@%2pÖ²ïÚ@d¬ï);¹á@%C^É¡_x0001_â@hü²2D_x000E_Â@TW9_x0001__x0003_I¿à@¡¥ä8ÕÞ@oËÔ}{@Ø¡s_x0006_¡@´{PØÂ@.ÓÐéå@0«I¬à@R&amp;7¨íÝ@8ÅTÁù}×@·ð×i&amp;×@òZ-rW4Ê@_*Õ¯óËÕ@dt_XßD¯@Ù)fï&gt;ð@Ó¶nëXº@f®Ø U³@sÝÔì¹Ð@#3h¾åH²@7T_x0003_@æKÜ@L_x000D_^ÉGÑ@iuê_x0013_Ê_x0014_Þ@&gt;ÐÀ&amp;åÜ@0PH_x0003__x0002_7ç@_x0018_`ýn×@¨_x0010__x001A_Ñ_x000E_ÞÏ@@Ê	ÌÒ×@÷e\_x0008_Ó)Ô@Á¹&lt;_x0005__x001C_â@Ql¼6ëà@_x0013_®_x0015_·±(á@c+¦	@»_x0018_ ´ô_x0006_Ç@_x0003__x0005_f_x0003_pèÝé@Ù®s4`ïÇ@_x0014__x000F_ßÒ_x0001_¼@üäÛ[ýÐ@z\¬_x0005_¿O»@\Cr¡áÀ@­ç_x0004_	¸ÔÚ@³ßeÇxùµ@ÒuÄ'ôß@ÞB[¯§@³JÌûÓ@_x001B_ÿ_x000D__x001A_e°£@_x0007__x0003__x001B_tÜ@OÄ5_x0016_á@aÿV®)ÁÔ@Æ8,_x000D_ @_x001A_¨Çæ&amp;ª@ÝÜ¿ZsÜ@'JAðY_x0014_ç@&amp;_x0001_Û_x001A_ È@/ã1ÚÌß@FÎz½¬rË@_x0011_ÒE[ý@	¥ÛèÜ@gË¿0é@rt	¯-ñÀ@Õ*Lu ä¾@þJzïÕ@B Ol,è@HÇ@_x0016_å@_x0002_0%Ñ@²S·_x0001__x0003_õ*Á@ò_x0005_¯Zâ@]¤ÔÀJdÙ@_x0011__x0019_G@a@Ô@üök¼GÁâ@fÇyG_x0011_æ@·¯4,_ Ü@ªx&gt;5Ú@÷Ø°FÀ@36¤ãã@'&lt;É) ÁÎ@B6îèÝ@ä_x0011_eütÕ@Ç²_x0007_­ Bä@ï,%c§ãà@á_x0002_wüÞ@_x0013__x0008_öÊÇ@ðã1_x0014_XàÛ@&lt;HÏe'Å@q¶±k_x0011_ÏØ@ÈÀSÀ@ÚK¿ÓøÝ@;ºÀe@wÖ@_x0001_r_x0015_0Ô@z_x0018__x0008_éïvÝ@È_x0005_fþ¿@\ví=Û@FÉ_x0014_}&amp;z¾@Ç_x000F_åR=Hì@_x001A__x000D_«_x001E_:'Ñ@_x0005_}_x001D_÷ì×@j«ÿ-µè@_x0002__x0004_0_x0013_)_x001F_ap@eà_x0012__x0003_Ø@¿]ë©¡«@Ö_x001E_N».P@p#ú_x0013_)ÉÄ@^H&gt;´_¼@¢Æ&lt;ª_x000F_i´@÷P¶nÎÔ@î_x0014_·ÓZ«@ù¹Þ_x001A_m@Þ@_x0015_þ_x000F_÷¤DÙ@_x000C_¸éê_x0015__x001E_à@}®4\D¿Ò@-èÞXoÖ@áXDiç,á@Nj¼à¹à@âu®ÌªW©@&amp;.ÿ×º*Ù@_x001B_ªMP9y¾@s²_x001F_ðEÚ@=_x001E__x0018_É_x0007_Íµ@!È_x0004_³EË@¬¿ád	jÜ@_x0001_@ÝºQÕ@ÏË&lt;_x0008__x001E_¹@7Ô^ÕÉ@eÏp½&amp;$Æ@rñSVÆÝÊ@ÎÃ_x0017_¼)rÕ@a;_x0003__x000C_&gt;1á@Ð_x000F_}y_x000E_¯@_x0015_ð¥Î_x0002__x0003_I)à@¶,»Öô¢Ë@Ò_x0003_íwÎÓ@Û_x0018_ÝF_x0014_Ù@ÛñE¯_x000C_Ò@Òk*DÄ*Û@JÂµ÷H­ã@2é _x0012_ã@Î_x0001__x0017_É7Ä¾@&gt;þaÃ4Å@r%ç/Æ@õÑLG_x0003__x0012_Ó@_x0012_¸¤_x000E_p_x001C_à@ìdÀ_x0003_ñç@x¢ÚäUÞ@Ç9Änè²ä@»­¦â[â@Ý_x0004_)ÖÙ@UÐÒ_x0014_¹¨Ò@Qc6Üà@_x0013_tãËÔ_x0019_å@V_x0001_c:×¦á@´¤©ý»@_x001C__x000F_·Cð¿ª@*6¿_x0008_~ßÒ@Nâ·ÇýË@¬_x0013_N@#ÓÀ@uä]¢­_x0003_Þ@ &amp;L%4ä@-¼à¼×@üâ_x0012_ÆgÊ@]9[Þ@_x001A_à@_x0003__x0006_CûçÏÔÎ@/e½Õ@_x0012_e?.-ØÒ@_x000E__x0017_[\È¶@¶ÉâH:Ø@Íb©ÐF#Ñ@zkï	_x0012_@*E-};âÛ@_x001B_Öãì_x001B_³@³9;Ô×@O«eèI_x001C_ª@_x0006__x000C_£ìË@@ÖýCõÔ@0W-ØÝ_x000C_à@ûÇí.srÙ@-¿¸_¤@9)M«gè@9ÄÙå³È@FzLVÒýÓ@kXmº·Ú@np_x0001_÷|_x0007_¿@_x0008__x001F_=þÉ@d¿Fg_x0006_cÖ@`Ø4ËUÆ@{_x0008__x0005_æ_x0002_¥Í@fò_x001B_DNÁ@Ø	öû^Ë@s²úÊ³Á@x´¨Õ©ÙÅ@¬_x001A_J©½VÝ@éí;ßéªî@_x0016_ÈÔ_x0004__x0001__x0002_4Vã@%1v¸â@_x000D_·	@\c3¹ÚHÅ@þã}_x0011__x001A__x0017_¼@lù¼_x0004_Î@ö!Jq\O©@_x0006_(ËvõeÎ@x	_x001B_Ñ_x001E_³@ÃÑ$Ù#Ç@ÑY_x000F_³ZË@_x001C__x0015_ Í@_x0016_Wmhaô½@S©]¸mÉ@_x0003_Áñ&gt;±zÅ@:¢_x0019_À@_x0010_F\¥Ð@íâ íÇÑè@_x001C_çu&gt;õ\©@T4×#yÄÑ@Kæ¹³+ä@ß_x001F_v(¦È@uêñ"ØRÂ@ä_:{ä@AW1­Ã@ájç_x000C_Pß@Ñs£Ð_x0010_Ü@ã{_x001E_D·¹@éq\ÍxÛ@C_x001B_®°À_x0003_¤@Väò1tnà@¡÷";oâ@_x0002__x0005_±gjº@ÎïlP:ÛÇ@a_x0005_BÛ@3ü_x0011__x0019__x0003_Ì@ýv¡å]Ö@_x0019_kÎ`ÄÜç@;´!ÀéÖ@6ú_x001E_ømÞÞ@ùGÞËæÓ@_x0015_æ_x0019_¹«'×@å{FÏ_x0016_»@ÄïûÚ@_x0005_Ì2¹ô}à@4_x0013_(_x000B_¯Ï@Â9_x0001_9Û@Çr*7æ@â+ÔHã@SìÄ.ð«¥@{¤Pé¶Á@FùWÀ1¿Ó@Ge«5)ÿ×@cî°ÇÊÚ@ _x0015__x0004_ø5|Û@C_x0001_ôáÐ_x0018_Ó@õ_x0005_P(AË@«bAsj'×@Ê3c/Ð@&gt;_x0003_x²eÌ@_x0014__x001D_"wÿÖË@îIJ]¯»@_x001F_-òÀDçé@7J¨_x0001__x0002_¹º@_x0018_Wû-ÖÇÑ@xVN`QÕ@}+HÙ«aá@óõQ¥_x001D_4@à_x0015_èmË_x0015_¬@q1QT¼wã@túøÜª¹@DÛb^È@±¡3Ü_x0006_ÎÎ@_x0003_P×Il_¢@Uá+ß­ðá@¤ÑN_x000F_à@lü¥_x001E_{Ö@ª&lt;LÇ@ÿëÐÈ_x0015_^@_x0013_Ä_x0004_H¢nß@8#ó¤#cÄ@|9ã÷e1Ü@¾UýYµ_x001B_Ó@T_x0014_ý_x001F_kÇ@èmåhþä½@­k_x0005__x000B_·Ô@³T¡&gt;³@jÃ·á¬à@ÒÍM}øÜ¾@¦*Gc|ß@_x0015_4èlÉ@Eöå!_x0008_vÂ@:_x0003_&lt;¤DÌ@=dð*¾@Y\J_x0017_Î@_x0001__x0004_ßmN7¥Ò@_x0008_R_x001C_od4ã@S_x0010_._x0002_	zÁ@Äk9ÿ^¬@t¶q}°×@Ñ¶µní®@*´ØÚ@Ò­ÓD&amp;Ü@#ððN_x0001_1Ç@]±ch_x000C_à@_x001A_^¦Ü_x0003_Õ@&amp;'¡_x0003_1Õ@&gt;%_x0013_ 	 @Ú_x0006_%û¢Íå@Þ4%ÊØ@Ë_x0010_?Ö=ä@_x0011_å¢tTÀ@n¤iÞ·@_x001C_	7ä@ÜÌométÀ@Â­W_x0006_Ñ@_x0003_Ü_x000F_Ò®ç@¹@C"P³@\JN%ñ]¶@«_x001D_óyBÅ@byõ5@pê@_x0015_â?wAâ@lÞD@óÃ@\¤¨2göØ@&lt;Wá_x000E_LØ@µeB_x0010_-Üß@©X	/_x0001__x0003_Í+Á@ôô$nKÈÞ@jFj_x000C_Fç®@®ùvÇÔ@_x0016_v_x0017_`ÅBè@Ù3wB|â@+y÷_x001F_3\Î@_x000C_U«S¤Ò@_x0005_ONêÙ¿@mN¬ëÉã@_x001B_R»ß&gt;8Æ@ÅÓ5_x000E_|Äâ@Ð_ºß_x0001_¹@Ðÿ_x0017_S_x0006_Þ@½_x0003_ýSÊ@~Äcþ´àÔ@bC~Ä_x0005_á@M;E_Vã@'_x000D_b_x0006_u«@$&lt;Ñ¨ä@-úU.¯â@Wï_x001D_'fã@²²ÚI_x000F_ûÖ@¸OI_x0005_h_x0013_Ñ@P«»û¡¬@d&gt;x_x000B_	XÏ@ÖO×ÍÒ_x001F_å@Æíhë_x000E_ÑÞ@F9_x000B_ÿGÑ@_x0013_à&amp;êJ Â@vÒlHbÚª@Öù@_x0002_^«@_x0003__x0004_ÍFêøeÓÞ@_x001F_Ô±POß@8_x001D_µS¡é@kHTÌ@G¹*B_x000E_â@_x0002_0f¹õ=¥@_x0019_Ë%QZäÔ@!ÉäÌ»@N_x0012_JBÂ@_x001E_å_x0002_íbÖ@»qÛýGÂ@_x000C_z_x0002_9Ä@ûzÀìºÒÏ@DÇ·_x0003_ë¶Ä@$rgàYÖ@è@2n¼ÚÞ@_x000D_5cgãÜ@¾-²ÖÀ@K_x001C_N_x0015_îß@tgÖ¹¾_x001D_¨@ÜT&gt;_YkÜ@ÔøHã+ì@Ð[µà_x0016_©@Ò(­z­á@Ú©+8åÃ@G-¸74æ@à|&gt;	fç@Cÿ¯_x0004_sÜÞ@%±¶£(_x001D_Ù@¨&gt;_x0001_¶ãÓ@2UÐÞ@54_x0002__x0005_Ý@_x0012_sºéZ1Ó@Ófþ2ûÅ@_x0012_àp_x0017_Õ@1_x001B_BêÓ¸@Ni6Ý4há@TJEDã@{ï©_x0004_%¼Ó@_x001C_ð³XJä@v¶A#_x001D_É@oäðJb¤@E_x0007_­rtw²@_x0004_qNà@H9ÚòôPÑ@:Êêï#Ï@o§/iñwÉ@q&amp;ÃOMÐÔ@$ùY¥Ò@_x001D_B7X6Ë@^íL_x000F_¹Å@kÜÎÉ²ÅÙ@?_x0003_5_x0001_À@ .r¿D¦·@ÿ¼ _x001D_«Û@ðºüeJá@çÅõËJ¨Ù@_x0005_á~ø³_x001A_à@ °ú?ÚÛ@oBl¾$_x000D_Á@Úyí©Ò@´¶)à@AqÀsd_x001B_À@_x0002__x0004_ñs}4áá@#_x0019_(_;Eè@Ç_x0016_TOüß@ÏRØ÷_x0018_â@[Ïí³a¦@Â¾( ÅÙ@%ÖÍV_x000E_Ó@ê7È_x0018_7â@_x0003_(Å_x0010__x001E__x0012_½@uÛZÁ@î¾ ÍIøÃ@Ò1_x0014__x0015_ãøà@£&lt;(Ò@¬úÊPíä@ÜÕ¨87ªv@_x0010_îÛ_x0008_úÖ@)Î_x000C_ä¶@_x0015_`À­G-Ë@Íp°²@¾å:PÄ×@T¥á_x001D_=É@T¤k_x001F_þ@FÔ½µ_x001D_JÂ@Û×ÂÎÀàÉ@ß¾_x0015_|î¾Á@ÿeïP¢@¢Eq&lt;¸¼@Áé&lt;&lt;ùÑÅ@ZÜ1]öu¶@Q_x0001_\7_x0012_!Ì@ÿ«ZaAâ@6z_x0005_ï_x0001__x0003_OnÒ@jØå`ù~²@8cÈ*ìá@pk­Eï@a_x0013__x0012_Ï@5_x0001_tªö@_x0006_y&amp;Ñå»@bl_x0019_+ Ë@x!DvêÁÞ@_x0002_¸+ÓËà®@1ïóÔx@¦¨T¸3Ìå@­ËÌ_x0018_á^Ü@;¡ÐÍ_x0004_À@r_x0010_¦_x0014_µ@!yJ7 ê³@þóý½¤@µo_x0007_áÛ@ÈK\Õ9á@ÄsbðäÑ@éÓ8A_x0002_!³@_x0007_~0Y½§Ñ@GéøÃ&lt;ÛÄ@÷$½_x0002_Ï@Íý§_x0005_·Ú@{_x0017_ô`6_x0003_È@O5_x0014_Ø_x0005_È@_x0004_Êhâ_x0004_ÕÐ@µØ"1£´ß@FKÒvç@¢-_x000F_(n_x0007_¥@õ³BÑ_x000B_Ñ@_x0001__x0003_:¢{³	î@Ø_x0006__x0011_gÙÙ@_x0008_©^f¢Ô@_x0013__x000B_§~þ§Þ@_x0002_ÔÚ^Tå@c_x0018_1fÎ@Têæ|À@(g+;ðRÝ@@¿ýhÆ@]Ê!_x000C_FÞ@üº_x0006_3OÜ@Ü#DÅ20Ê@¸8L/VÖ@zì'H&amp;Õ@_x001D__x0015__x001A_wqä@¦_x0010_$¬Æ§­@x_x0001_íÔ_x001E_óÊ@_x0001_fj¨&lt;°é@CÜ_x000E_ÌÇá@@mÐjÇaÖ@Lý_x0013_l_x0019_Ô@¶_x001D_ù_x000E_-åÏ@¶y*~V³@9à¨òJAß@Ü$ú-BÑÃ@F_x001D_?7_ðÑ@q¾m-¥ì@³Â¥Ïc×@Ïryýx_x000E_Ú@a#g Ì¾Ò@n_x0015_àîÂ¹×@`·_x001E_¼_x0005__x0006_ØV@HïjO Ô@jn×s@ÿ5áq@Ö@¬Ë&amp;õm·@_x0019_îLTÍ@~hû_x000B_-Ö@%}%"v¸Ð@_x0019_(WG^ìØ@uH_x001D_ @´ÂÈ_x0004_6æ@uj_x0004_)ÉÒ@Pè,Ö6Ñ@UÑ1NµQØ@/&amp;_x0016_HÎÚÜ@ß__°6{@}ÆLã_x0003__x0002_£@_x001A_ò_x000D_?_x000B_þä@üa»ç_x000D__â@lùÑ.Ìä@ëù+_x0013_f0Û@_x0017_jÎpÛÃ@õ×õ5Hß@_x0011_Bfºmîç@âËWK;Ø@#© 7K@ÿ4£ªsdÜ@Z-_x001D__x0001__x0011_µà@mlÕµ@%§TnðpÙ@e_x0008_L¤ïÔ@òï±ÊJ¹ã@_x0001__x0004__x0002_oÕU]ÇÁ@¼×Ò@ö¡ÔÐðè@_x0011_&gt;ýÅ@gÉ_x0015_òÀ_x0018_Ç@I²¯Ôþ¡Â@#_x0006_0êÞÝ@_x000B_oHóôùà@"¶mX2å@X!¯Rn£@Ê_x001C_óñ_x001B_Ú@½;_x0004_ÐëgÙ@½Êg_x0001_J(Ä@je¼@Ëá@É«}_x0003__x000D_Ï°@+ry@!ùIB¶éÉ@ÒøÍ[·@,½Ñï|Ë@©$~r_x000C__x000E_ä@ç:óÙ!_x0018_ï@wÈTGqÅ@Þ_x0001_yÛ@_x000D_¯_x0005_5_x001E_Æ@©;ë÷³Ú@úª_x000E_çuÖ@¬ 31í¬Á@I°dÌµ.Õ@|1Hs#VÃ@r0_x0015__x000F_:À@+ó_x000B_°_x0017_0¼@oÝêg_x0002__x0003_âLÄ@îÔ*;&gt;2@ø_x001B_ó_x001A_Ú@÷'Q¤_x0001_VÅ@~cª¼¢@(mÐåÜ@±å/Ç¼Û@=_x0012_cb_x001C_Ü@Î_x000D_´Â_x0011_¡@¾âÉ,ö×¾@¼~ 1æ¦@39^_x0003_\Û@Àê_x0001_¹GØ@ËÊãn¼~Ñ@mò_x0003_ÍA{×@\},ô_x0007_uÚ@hÁ®¦3â@öDÙuÆz@êÝwA²@Þ\XlèúÁ@§Ãz3_x0015_ÜÓ@gþ_x0012_C­_x001C_Â@#H©úùÊÁ@p£D6úõ×@nÝ/+_x0003_¿Ñ@Àb_x0012_6¬@_x0016_ó¥Ð_x0001_1å@VWY_x0018_ï4Ø@£·Q_x000B_6ÿ@h¬Þ|Î@_x001E_´rÝ@ª_s_x0002_Ø`Ö@_x0001__x0002__x001D_ñ¹~'©Ê@)«¯ÇÈHÒ@AæéåT»@)_x001B__x0017_HÛÇ@Ä.»æÍ@_x0013_Op_x0001_._x001A_Ô@_x001C_ë&amp;Ê9G½@gñ_x000E_1_x0001_Ú@=_x0013_2)èOâ@ÅÚáp¾_x0010_æ@© iQ½ìÆ@_x0014__x0016__x001B_Ì @)T&amp;_x001C_á@@_x001F_ÎQDCÌ½@_x0002_§_x000E_ª-Òâ@8èc_x0011_dxÒ@_x0011_P"_x000B_«ÔÛ@Ó½ó¶¾¸@ÎÉê£æ@q'§'þ¥¡@øñ_x0002_?_x0006_³@_x0010_L0'ó_x0002_à@_x0016_ÈsZü±@µ]ï+íß@s_x0014_0öÈà@_x0002__x0003__x0007_ò~ªÑ@á¥¬Ìþ Ì@$"Æj_x001A_ñÝ@u_x000D_&gt;ÔI_x0014_Ö@U¨VÞÆÚ@ÍqX0{Þ@r×â_x0003__x0006_LU¸@¹Hëø4©Ô@¼·¹MöÇ±@úµ[ègâ@_x000F__x001F_Âæ_x0011_@_x0015_ù\ÂÛ_x000D_Ò@Òã;`*Ôã@lÀ±ÈñÝ@&gt;hp@U9R-Ö@_x0005_ãá&amp;&gt;¨½@x¨ÏùRá@J®'¥¸@&lt;¼¢§Æ_x0016_×@W_x001D_Ü_x0008__x0005_CÝ@;¥®_x001F_Ä¡@_x0006__x001F_No«]@_x0002_Ô_x001A_è­Hã@0_x0003__x0004_O/q»@*)®¨M=¸@ã'Q_x000D_¾:¯@nÀ ÇÐ@Û@ÅÕ£¿"è@_x0017__x0015_g½éJå@ÝPÖ£2­¯@Äµ¾_x0007_ç@¬ÐVÏóÝ@§W_x0013_Õ_x000C_àå@_x0017_e?2LSÛ@î¬+_x0001__&gt;¶@ÿ¹{¿êî×@_x001B_gÌ5øýÛ@_x0003__x0008_Ï}#{GcÝ@¬;¨_x000C_Þ@úWÑÛ^ç@ÿ|ìcÄ_x000C_à@¿g}¢xW°@ã]_x0004_{_x0010_Hº@16ñt|ã@cç¤_x0008_6_x0016_Û@W_x0006_°!ç@b 5ÍÙ@t¹¹dÑ×@EK_x000B__x001A_¸@_x0013_ê	÷ÑÊ@ÿ¾kVXâÝ@v¡BZ_x001F__x001C_Ð@ùðïZÌ¹Ö@!;êU_x000E_Ù@_x0007_¾½ÎÏÅ@óËX\.¥ß@Y_x000D_\_x0002_M·@_x0005_ôRnÍ@®rÂÄ@p\æ°¥4Ò@9Îå4ÒÆ@_x0001_ÞÙ4.­@ùYÞ#êMÕ@_x0011_ÔaÊoP×@ÚÚJ/_x001D_Ù@{jC_x0010_ÌÅ@ñaÙ¦`b«@î_x0012__x0010_	Î@½T_x0004_Ù_x0001__x0002_ñ_x0010_â@§_x000C_j_x0015_¼@zxK_x000F_4ÓÙ@0_x0016_c¼FÛ»@¤Ãû_x0017__x0015_ ¢@_x001D_º£C&amp;9á@cñ@JÙì@LÎ6,Ø@_x0002__x0008__x0017_´)ã@_x0008__x001D_Á	`Ü@4g$_x0001_¼m£@yVËwïPá@o÷_x0010_@3é@_x000E_Å®¹Xmè@äðÖqÕ@ã 3%¨@K_x001D_õ_x000F_×@aH]Ñ·@ti{êC.â@É6APÙ|Ì@°³¼,/Ç@i&lt;XÈ_x0006_ç@uK(È@7-YäÍ¶@ÓsT[¢@¯Uãô»µ@®iM·áÇ@xy_x0019__x0003_bë@Ä;B_x0017_rÈ@xÖÜ¹°@ÄÕîvL/ï@õ²êa²@_x0008_	ª_[::Ï@~}_x001C__x0008_jÔ@_x0005_u_x0007_»â@Pç,5Äà@ÿÔ/v_x000B_¾ã@6°³e3Ö@_x000D__x0007_&lt;w°Ó@h÷tÖÇ@ßø¨õß¹Ò@4Yô_x0013_sß@Ta2ä"å@¥z*Ê~×@_x0003_ô_x0006_$4Ì@TCwrÅà@	e®|Ì@ð[0_x000E_AÊ@_x000F_ºÍµfÃ@	dê_x001C_[á@_x0001_IKM_x0015_Ì@_x001B__x001F_òýÍ@_x0008__x0012_lU`Ã¶@»^_x001C_nß@¡¶üë_x000F_Æ¸@®:R±ü=À@Ã_x000E_¿_x0019_åIÌ@ùôe_x0002_¤¯@:g;ìò\Ù@_x001D__x0004__ïaÞ@³ÚèÌ'Ñ@î"Áïö¡@Æjbã@vÀÓï_x0001__x0002_]@Ü@Ê_x0003_SkÕ@X*KeÄ@æq_x0017_5Ó@ÊBPE}í@ó¤_x000D_Öà@èÜÈÑ_BÃ@Á_x0013_ïÍáÄ@eÎ_x0004_»U¸@dxú»½_x0015_§@X7­ ùææ@Ìð¯ÓÜÝ@_x001C_ãX§à&lt;Û@ß=7vÎá@MÜ°À@*rëR34à@_x0006_Ñn_x0004_è@²¬Q_x0014_/É@IºIÜæ¥@üod_x0017_E_x001F_Å@±)¡±ÅØç@_x0016_;[_x0004_óBã@_x000F__x0008_B_x0018_ÿï@ýëëN_x000D_»à@_x000F_nþgÔß@T7_x001A_³¾Þ@á©«®Ë@ò_x001C_°&lt;1ÛÀ@þÚ_x000F_ï$ê·@äBðz|:Ç@Ò&gt;X«KÒ@bí_x0004_áÈmÖ@_x0002__x0005_u&lt;ÁcÜ@ÊûÇ§qÕ@Ç_x0001_ÅXâ@vÚHâ@$Jm_x0005_¤_è@Ü©Íå@«=E_x0019_nÝ@(&lt;P¿¯àà@_x001E_»ðX_x001C_à@_x0004_ýmZG:×@^_x0007_2_x0012__x0012_úÂ@Õ?ùg\Ã@ËêÃº®ä@ÊöXÏÈ@²ÔBÑ_x000F_ÄÜ@+_x0005_0Å_x000F_ã@?.þ_x0001_­ß@_x0015__x001C_ñA¿@?û_x001D_þU@ñQùÅ4¡¯@ÉéÌ®1¶Ò@&amp;}_x0019_É._x000C_×@·³ÁHÅ_x001E_à@÷oÛ½mÓ@]P_x0008_],µã@_x0001_É_x0012_c0Ú@þþÎk4A¿@I^J_x0003_XÂØ@_x000C_ª	_x001B_yº²@F5_x0019_Ù_x0019_&amp;Ñ@_x0016_z*_x0004_D¦Õ@ÀG_x0013__x0004__x0007_ñ£@6_x001B_ÍöõY¼@$!Ý_ð_x000E_»@à$k&gt;Åá@_x0007_T_x0001_Ë·tà@§î $³@Ô_x000E_Lxª@µº"óeÝ@º_x000E_§ù_x0019_VÂ@j.Å&gt;_x0004_@&amp;_x0010__x001E_YA@gIª,¾å@põÀÿ0à@_x0003__x0002_¯IÜ¯Ü@p	_x0003_Éq`à@þ_x0011_ùz+ÛÂ@AF]û`ß@L±÷DÃº@aÉG©!Á@üÖ¡n¸´Õ@m_x0005_/U_x001A_pÊ@ÛúzzÇ@Ù#ü	Rè×@Zî±ªX_x0003_Æ@+ÂEËÛ@ÁÅÛÙÎÛ@ªÀ]ÏIÚ@©®_x0013_8O_x0006_Ð@ý&amp;ö_x0015__GÑ@Jy_x0002_^p¤Ç@Ù[4_x0001_%7Ö@iûh_x001F_ÐÐ@_x0001__x0002__x0007__x0002_JP	Ó@Ó4û;ÐÂ@_x0013_{×pä@ñ_x0012_yQÝ@qgôÞÆà@ÃÇÕ_x0008_&gt;$Ä@\pN&lt;|_x0006_ß@á_x0018_Ú_x0006_JaÊ@[¾x#Üè@É_x0004_Ü1±lÎ@\E,¢;ç@è¤Hö½çÜ@+¥_x0013_@_x0003_Ð@üÛ(	 ¼Û@_x0012_ÍÊ&lt;_x0011_Ê@·Z9]fBÄ@"Á¤.«@½7Tð@ÙÏ@s_x0019_áa.ðµ@-æ.)é@ãmp#È@EªØ¹Í]à@Á_x000D_¾iì@·Ó¼9ÙÐÖ@)ôMuá¡á@È1K;¿éâ@ûf¿oíNÒ@úã×g´´@/ì¸*uUâ@ðÂ%{aÐ@ 0þB¸Þ@áZOª_x0004__x0007_?¯Â@_x000D_½Ì¼WËÌ@`_x0004__x0001_J¤@Z1¯Ï_x001B_¶@_x0008_l!?áÒÔ@_x000C__x000B_&amp;_x0010_ÀÉ@ã PÇÄáÓ@Å({á_x0007_ã@6vUÐ@8÷_x0018_,M¹Ø@¶OãÙ&amp;ºÒ@D½¸_x0002_	·Õ@_x0005_tÚXÁ¦Ò@óð_x0004__x001E_oéÃ@_x0003_pÆ[xUÚ@]_x0016_fäÝøÓ@onqjÜ@¼"&amp;Já@_x0004_¹8UÑ¼@_x0004_ßxÀÍ6Ç@\µTqL¡Ø@Ê{»|GÛ@S¹¶_x000B_ýsÍ@_x001A_|ô¿¢ê@4ý_x000F_èX½Ó@â¾_x0010_Yj×@_x0016_3ËýË@M#¶câþÓ@_x0008__x0018_ÀìîÑÓ@}øV]ºã@Ú_x0006_uá@å@Ã'ù­\Í@_x0003__x0004__x001F__x0011__x0011_ÀÉá@_x000B_Ýw_x0019__x0005_Ò@ª_x0011_é&lt;.Þ@bQo_x000D_Zà@_x0003_y¯OÀÏ@öw;_x0018_¥@#ñPkgÚ@çUèô_x0010_ß@oæ7kÉê@ø_x0001_ÚêÃ@òCÇ_x0002_øaÒ@"é$_x0011_´@¨ø&amp;Ï]@@ZMêº#Á@ñ_x000B_Î_x0003_u¥Â@-ß0 ;â@Eî_x0002_	_x000C_ Ø@_x0007__x0003_ò@_x000C_TØ@ùX1l|¬é@_x001E_Ú®_x001A_H­ê@÷ds4&gt;ÁÖ@çÀ9æØ@T"°gõº@$_x001D_pX¾Æ@ZwïUîQ¸@Gv©½_x0016_"²@(_x000E_­_x001E_ÃÊà@^½aåÔæ@w"¬ò&amp;yÞ@Ìî_x0019_GÄá@kð=_x000C_	Õ@U_x001D_ê¤_x0002__x0003_ìfÚ@Dá=.Úá@çÚËrk2ó@R|_x0014_ãKÆ@ yåCÚ@&lt;Û´Â0´¸@oß_x0011_Ê}é@_x000B__x000C_iÅ«Ä@À_x001A_ùä²jÔ@ÏÕP_x0006_Ç×@gb£ÂjoÚ@ïürÊ{_x0005_Ê@foVäÁ@_x001D_x8Â¾_x0004_È@Þ2·_x0002_uÈ@jª^¹Ò@~Õðü_x0002_à@]Ì_x0018_	óÆÚ@_x001A_åéÔ;0Î@lNã|6_x0016_Õ@Ò¿_x000B_ÖtÇ@þ­*X.¨@9_x0015_õB¨1Ý@¯kôuÓ@nOBK¤Ý@×¾lô¦ùÄ@Ôõök®ïÕ@R§_x000D_Û-iÓ@%6áréÂ@g7_x001E_kÉ@q_x0001_Æû¯©Æ@_Rh©_x001C_¿Þ@_x0001__x0002_ª_x000E_ôt¯Õ@§_x0011_HZãtÆ@Rû2þ³h¡@_x0003_%_x0010_WGº@}Ø¶AÁ@ÐxÉÌ_(¶@_x0016__x0001_QG¼{@ä÷jtÄ@_x000E_HI(ß@:#/_x0004__x001B_©Ê@dÇ^@À@_x0016_z¤þ§ÝÚ@7¼ÜÜ)Ä@ºÞ2ÔþÝ@}ºMkÞ@·$_x0015_Ã_x0015_Öà@Ù1_x0015_¶Å@Ù&lt;oyê@ùV/_x001A_8Í@9½Iq_x0006_÷â@´3¸½BÏï@ÉHkÑñà@R_x0016_½{1ä@Y¤S`´Ô@Ò'¥=AÛ@m_x0006__l¶Ä@!bë¥5ß@_p_x000C__x0011__x000F_^Ð@¬lÞL­_x0017_é@_x0015_+dÅ^Ö@¾PFVUÂ@	5F_x0001__x0007_ü_x0005_Ú@_x0014_55_x000F_&amp;»@,IY¿ÀFß@W_x0002_S)§ª@_ÐN	_x0015_­@·Q»øÑ@_x0004_zK_x0012_Tâ@ó_x001E_d¸æ÷Ü@ý¬âí_x0001_{À@v9×_x0014_'¹¶@_x0013__x0014__x0014_ÉâÙ@×^ð@ü×@'_x0012_î_x001F__x000C_ãÜ@)±F0Æ@¢§_x000D_ó_x0001_Ï@Våe®UûÈ@û=Z÷J_x0011_@FlÆôÝÑ@_x0010__x0006__x0010_|v¿}@hf`n9å@Vr¾3Ï÷à@(a1îª¦Ø@­UÎE,ÈÃ@Äî,)¼kÙ@I_x0002__x001E_MsOÙ@/Dw5º@úéñwË_x0004_Ö@èd³ÉÐ_x0015_á@ýóWH8óÀ@óLk_x0012_RçÖ@Ó_x0003__x0018_4×@ðCñÿæÖ@_x0001__x0005_´e	ª_x001F_ê@o3«e/â@¦Æi÷n{Ì@%§÷1ñFÂ@ÚÃ¤ÿº@ÛÅ_x0005_÷Íà@ÿÞ¿_x001D_í£@¡ÈyÐ»2ã@+;Ë_x0001_$Ä@è_x0011_0íõ¶@Ë,5ih¸Ù@eá7Y·@à}©Gâ@=A=ºCqâ@8ÿöÄI½@zð¨²_x001A_â@_x0016__x000D_«3!@È_x0019_LlÐËÕ@_x001B_'Þ{ýî@_x001D_©@ö_x0019_ï£@oH_x0017_@_x000E_ä@8Äz¤á»@M}êæ_x0002_üà@ç_x0011_Ñþ_x0003_é@§53@CÅ@d_x0015_µqÂ@%f_x0004_à'§@_x001B_ø8YÓrà@õ_x000D__x000B_òqÔÕ@_x0019_x0ð_x0012_à@l_x001F_Õì_x000D_Ð@)W&gt; _x0003__x0004_Î¤@DØøy]å@_x000C_41¼ìÐ×@¾N´§»BÐ@Ld^{µÁ@ua%_x0018_ëö@Ù&lt;ç²kÎ§@¹û~¦fÔ@_x0016_[ÇÅ¼á@:ß_x0014__x0001_l% @G²º´TÙÑ@éÕ¡´êdÞ@÷_x0006__x0003_]×â@´ü_x001C_a)Ø@}_x000D_F°&lt;dµ@!¹_x0008_¾O_x000B_Â@nùI¾Haâ@_x0002_´ä,1îÐ@_x0014_Æw_x0016_¥Õ@SoU_x000C_qÌ¹@(ö?Ê¹Æ@õ_x000F_`ÒTFÓ@ó7_x000D__x001B_û¢@ PÉÁóFÕ@_x000E_¸_x0008_Îæa¿@±taCkË@àÔÝz:(à@)[_x0019_Ðcbå@_x0003_ ôa4þÓ@\Ó_x001A_¨ÞL¶@«S_x0001_´Ôä@§=5N_x001F_ç@_x0002__x0003_ÌèVü3¶@_x0017__x0014_\W\å@aÌT_x0004_F½@_x000C_b8_x0007_sá@Ðªôâ_x0007_à@'j_x0006_^DrÙ@_x000D_r¦s_x0005_Ï@&amp;jÂ2æ·á@F»§TÍõÅ@@k{_x000B_-ËÃ@ubÇWà@_x000C_RÞ×·ñâ@77ôO¼Õ@F±{=ôÉ@&amp;R¬¥	Ê@æÞy5|Û@UýuJåØÀ@6o_x001A_±_x0006_Ý@·®8_x000D_ _x0008_Ð@­_x0001__x0015__x001E_à@ÑËÍç¸@_Ò_¿Ú@MM¢æêË@+z_x0007_Ûgß@ÙÉrkÇ@»pÜV²;®@è&lt;S¥n_x0011_â@ÑÍy_x0011_¶Þ@Óú_x0019_H_x0013_ØØ@_x0006_W%&lt;Õ@ª_x0011_Z§Ïué@+¯_x0003__x0004_JçÚ@*¶l¦_x0013_@_Ø`_x0003_B¥Ü@ÒùÅ¸Àà@äÖT;+ÌÃ@;ÏëÜ@íß`7Öç@_x0004_~Þ;ñç@±_x0012_cbs9Û@9ë^´±Ð@±náiøÇ@#P¤ôTsà@ÔâS_x0012_­Ø§@·T«XXeà@_x0015__x0001_ÞFQ¼Í@?_x001E__x0010_JâÆ@$iÉÎè_x001B_Á@?¾âN_x0002_cÑ@YÄÛ8CÒ@´	Ù5_x0015_ÍÕ@XQ´¢¦©Í@[UçEC Ô@è|JWÌäÞ@f$_x0007_¢¬@ÿ©¾¸@8)%o$½Ø@~fyMÂ7@_x001E_Qøé.Ö@J_x0012_¬KIà@_x000E_æ_x001D_º¤!×@ÿ4áÞZÙ@&gt;Í&gt;Q_x0012_Ú@_x0001__x0002__x001D_pU;Ôº@p_x0012_ðØç@jy¥MÀ@_x001D_Â%»Ä5é@RWrëª@:ýhãü-Ð@ÛËðN_x0014_|Ì@ûÑÖ1ô=Ç@"_x001B_Ìç_x000C_ @qXYX6CÛ@_x0008_ÕÕ×"'é@ÍÃÚqêÛ@hOª,¼à@èxf.¼Å@qT*ùD@ãO¤Â_x000B_¾@KÄ£*ð_x0014_ß@b ã[GâÝ@:_x0001_­Uî@ë"¬B8Ü@à_x0017_ _x000D_Ó@¬*¤_x0011_ÉyÝ@_x001F_Èp{_x0014_¼ß@}_x000B_P_x0011_NÞ@{3]_x0005_RÆ@ë8_x0004_mCFâ@¸æº\N&amp;à@íXäÓ_x001A_Ý@Q&gt;Y_x000E_è@¸_x000D_¶Qñà@9_x0014_;_x0004_Ô@_x000D_Öø_x0002__x0005__x000C_CÜ@-_x0008_ÙâêÉ@Ò~ÓhY¼×@ç#OÔ_x001E_Å@J_x0007_bçii@o lT_x001A_Ø@Gt6Î_x0016_Ô@Æ®Wþà@³PJá_x000C__x001E_à@c_x0001_ôÍÁ_x000F_Å@ò¼®À:Ò@c_x0017_C§bÀ@¸lQ°5 ß@_x0019_&amp;5ÀïYÈ@¼õ×¿è³Û@)ú³_x0004_û?è@ âû°uâä@AEü%lÚ¹@Îd3rU_x0001_æ@Gq»ç&lt;á@_x0010_t©¹Rë§@ZÐùJä@H5©_x0013_N½@_x0008_Húvç¢Ñ@¿1«v_x001A_ç@á¨_x0002_kP®¦@å'/8÷ôÔ@ê_x0006_m_x0017_÷³À@ççÚ _x0003_(ã@Ï;öë¯ûÛ@_x0007__x000F_ð¬õÛÄ@ËÁUËé_x0017_ã@_x0001__x0006__x0008_sFÐ_x001E_,Ô@Å_x0004_Ñ`_x001F_HÓ@íVJPºDÒ@!_x0002__x0016_Ö)³@ÐÌGlð®½@%'yB'ç@þ¶Á`bþ»@N®¢ ÊÍ@	i}¢HÝ@[¼9Òã_x0001_È@/_x0014_qû"±@_x001E_ú_x001F_VÀ@_x001E_	¾¹¨ÍÃ@_x0010_óË¯Û@_x0010__x001E_7_x0019_Ù2Õ@³2¹_x0011_°,á@Õá_x0016_¾ÏÍ@È_x0015_Z_x0010__x0004_u®@P@_x001E_ úÔã@É©÷²¤@àòóÔ/r×@Ã¢²_x0005_Ü@{?öf8Ù@_x0014_{(»E¬å@DO6]oÖÇ@L^ây¸ÐÖ@û°KÓÔ@R)ð°0Î@Yó"MZß@á¶LÓ@ä_x0003_ï~RÕ@jÓY_x0002__x0003_g_x0008_¾@êWÏ8òiÓ@ÄSgÛ_x001E_­@"ü_súÓ@Aù+ÊI.ë@uÔFL'oÙ@»°W¥Ù°@!¥_x000D_¤_x000C_Ò@Sûb}ÎÝÎ@é_x0006_RæK.Õ@|-ö»§Å@W»ù-uØÂ@ëãSÔâ@p¶ª«ÈË@µfÜûTÓ@_x0018_Wð ¾Õ@/})Ô@ÊÒ@ó_x0001_~_x0002_/@Í_x000D_ô@ëk=·¿Õ¾@_x000E_	#è©Ýì@_x0002_huE_x001F_4Ü@-¹^üËØ@Cè¸&gt;ÝC@^5;wa_x001B_é@b_x001A_D`Õ@RÔµ»L@¦¦¤'=Ù@æ&lt;×õ_x001B_»@ôüYü_x0013_.Å@Ï%²â.Ò@íÔ§¾ì@_x0002__x0004_t_x0003_ ¸_x001B_?Ú@x_x0016_%_x0015_Ë@yÀÖ þÝÚ@½ÎHr3Å@Â÷{_x000F_äÖ@ì9}ÂuÜÌ@ùäñóæ;Û@øïíYRÆ@ékýUyeÊ@¶W_x0001_q]òÓ@Zù0_x0001_Úùà@Þ]8.²ä@ÞÚ:B¯à@¾WÎ#`¸@_x001C_q,&gt;ûÈ@_x0001__x0006_ÇÐ)Ø@äYdÕ@Q^fLÒ@Ù*É_x001F_Ð@®JU@_x0015__x0002__x0008_ø$Î@{ÚÕ²±@¯Ñ=ÃJà@Ïjl	÷ª@`¤X£ìÜ@&lt;¹`èb_x001E_×@×ëH¶}ýâ@õ4Uz=CÚ@Îè¯_x001C_bÆ@e_x000D_¶SVÞé@kýzÅÆ@/¥%á_x0001__x0002_ê@_x0002_MÒìaÝ@%Éyä_x0016_ùÝ@f³RÉZº@_x0002_%þÿÌ@.§f_x0014_°9Î@|¾JàÏ@±`#_x001C_æ@V2Ûsº°@cü±ÝÉ¤@zñ¢ÿ_x0011__x001A_í@_x001F_XG.Í@_x001B_û@£q£à@_x0015_|*J_x0005_@ìöê§ÏÑ@n:F^nË@\/eY¥+Ö@¤_x0016_tUâ@^M±;ôÒÞ@Û_x0015_Øif.Ý@øÔmßç¼²@§óÿ*­Õ@_x0005_)`_x001A_Ñ@ìµME è@ÐA_x0018_NªAâ@Ò_x000B_D8tà@î»_x001F_ÉÏÓ@$"ZW?Ñ@nß°N×@û`Ì	%_x0006_Ý@­elNÎ@!ð°ëÆ_x0013_â@_x0001__x0002__x001F_£1Ýz×@]Ï3Ù@_x000C_;R§Ö¦Õ@!t_x0017_Y¼v¶@_x0006_V_x001A_®ñ8¸@y_x001B_Ícaaæ@^ZN¼vÖ@ë£_x0015_Õ_x001A_Ö@rÇ_x0011_µF@M?-JÎ@_x0016_e_x0005_î]íä@9æ"_x001A_×Ï@DÙ _x001C_Ü@É_Ò`îuÙ@zï Ñ@°°_x0006_®&amp;ÒÓ@N_x001B_îE¶_x0010_Û@ñ³t_x000B_@)Ì@é5ß@ìæ@2_x0008_@¸íj;-qÁ@,ó_x001A_¯É@_x0013__x0013__x001F_ä»´@­8_x0004_ÎNäÇ@CV=t7ª´@&gt;sË_x0004_»ËÉ@_x000F__x000D_´æÜÒ@ð5TD¸$Û@_x0019_^ÀÖ¤Ú@_x0001_ÇÞTéèÞ@¨lJ¯ÀwÎ@èì£å_x0002__x0003__x0005_E·@r)qØ@_x0002_è&lt;n_x0002_Ô@)&amp;'se9Î@_x001A_ÁÍ]¿Ó@9Â_x0011_4×xã@vú_x0002_:_x0016_b¶@¶|«`)D½@Ô¿¢_x0006_ÝbÖ@ÜG_x0017_FuÝ@_x001E__x0002_þ×Ê@t_x0010_ö_x0016_»Æ@§&lt;_x0018__x0007_Þ@cx_x0019_Cg`Ö@s%ãÜë	²@q~L2@ÑQá@Ï_x0012_)þ~¼@#íÉcá}Î@?_x0007_±_x0001_Æá@wBS@SÙÌ@'¤þ_x0014_ðÝØ@8n_x0008_0Ä@_x000B_Yn_x0010_ÁÕ@,3m2vÞ@[êæ_x000C_£ïà@áêjÈ_x000B_7ì@[_x0019_®ýß×@=Kõ¹å@Z¼· WÓ@_x001C_­FÖä@vÐIØ¬9á@_x0001__x0007_T+@ÙTæ@ðb¾á@â7÷a_x0019_÷Æ@åAü©Rë@÷q_x000C_¾_x001C_Û@º¡ù-@B¡8W @Ô@¼o¢qÞ°Û@_x0010_Py_x0002__x0011_`À@ÙÙ_x0011_ÆÐÔ@_x0005_(ÛfoxÄ@£|ÎÏknä@O" kX¶@Ö_x0015_ÑrÊÄ@ÅòöQ¤~@ç,_x000D_;Ã@e_x0018_ÕYþ_x0003_Ò@^WÚ _x0004_ðÝ@PÂ¥_x0008__x0006_àà@Û¼iÃÔ@«7OTLÚ@`×n©/Ð@ëcªjýÝ@vÆÕÅ½©Ö@¬|ø¬Å@ËÎiÉdæ@Ë_x0005__x0001_B¸Û@Ev~'¶sÑ@à{}G_x0012_@@¤H9ÈE!¹@r¼_x0017_áõj@rÒÍ_x0004__x000C_ûà@'_x0014__x0006_ÁÍ¥@äÌ_x0016_bâÇ@2ªêqAÕ¼@È«_x001C__x0013_èî@nÝ£có×Û@_x0001__x0005_AE_x001E_Ù@l6j¯@óÏ@´Æk÷7@æÕ¿Ù¯-ä@tí_x000B_%_x0003_Ê@ñ¿g?Èoà@+##¿¸ë@×q	(Ü@aÆ_x0007__x001D_é@bµÚ¬èà@'XîÂÔ¤±@fâm9`Ø@¿ðUf½êá@_x001C_½_x000B_¢Ì @Àé_x0013__x0010_ÝË@´_x000F_ïÙ¼ÊÔ@_x0008_¡µ¬mß@{_x0010_¡E_x0013_Ë@¼X¶S/Cî@-b©_x0008_c'Æ@_x0011__x0002_Yá@¨_x000D_»NÅÐ@4é_x0002_,pä@\%!_x001C__x000E_eÒ@äÿî_x000E_z_x0001_È@Ü\_x001E_'û¹ä@_x0003__x0004_òCbößÞ@C±c,YaÝ@Ö	Æ½ª£@§®÷vÀÄ@tÆ¤ghß@ñÏU0Çà@3ôWÝ×Íé@Ûo]Ð:þâ@C£ÂÃ'°¨@_x0003_Þ_x0002_xµÜ@î4_x001A_5{ÜÒ@íT_x0003_PÒÕ@ð0$î_x0011_ @H,¯ïÀ@_x0001_PÀ(T}¸@MØ_x0017__x0018__$Û@èM8ÂÐ9Ó@EuÚ_x000B_1æ@®_(HdmÛ@_x0011_4_x0011_H1yã@Æ10_x001E_ÿÅ@ó\&gt;I&lt;Ò@*Ê×_x0014_"å@Ì¬_x0010__x000C_fÕ@_x0012_¥Tô:_x0015_»@¾å¸_x0008_!Ì@áy%rh-À@Ç_x0003__x000F_fùØÔ@tpÃ_x0019_ôìÎ@_x0002_R*¤Ý@ó¯½ÌÑØ@ö¤®a_x0003__x000B__x0008__x0005_é@	ÈU_x0008_Ü½@¯4Ûo)5Í@ÞÅY"ãâ@l¿ç\õ_x001C_»@o_x0018_s_x001C_µÌ@/@LÁuä@ä½_x0007_6_x001E_@Þ@_x0015_wq±iÂÖ@®W¾_x0014__x0004_à@_x000D_ôÇ_x0005_«ß@Ð_x0006_Ôëó´Ý@­_x001F_;±à@è_x0002_áÉü¬Ü@ýw®Î@eÔp_x0005_GÑ@_x001D_W_x0013__Ô_x001D_Ú@säYN]%Ô@_x0006_Ïa_x000D_Á@°Lcà_x001C_RÔ@:(K,qºá@øSR6ô¿@õ¯äé;ß@_x0016_®J:_x0008_È@Ï	dÊzØ@R`_x0016_ßÙ@ET3Â­&lt;Â@¯â_x001C_9_x0001_§Þ@Z#øÇå@KÓ·ù$ÚÒ@pý Û@ë}Mtä@_x0004__x0005__x0013_Pø`£×@Cî4ðIÆÐ@ùuKóðñ´@1M_x000B_vÈ@¶v©Hðá@­_x001E_Ù}d»@Wdn0?	Ñ@ñ´m§ïºÕ@Ö¾X{T&amp;Ñ@¿jLíÁÂ@2GÆµ_x0006_®Å@ÉáZ_x0018_=_x001C_à@ÈØ_x000F_Ò@F2ýwjÅ@_x0016_­vu_x0015_@_x0001_¤ ÎÒ9ß@è?æ9_x0017__x000F_Ó@_x0016__x0002_ËñÉä@)gè_x0010_¨ä@íæí_x000D_xÐ@Õ¦V{Þä@ÿ+ ¿ú&gt;Ê@)õ'_x0005__x0005_Ô@ÁÎ÷9åé@wTC_x0003__x001A_Í@¡_x000D_ºWÑ@_x001C_YèÚWOË@Ö9å8á@3u¢Z÷Ä¹@®pV_x001F_Û@H®×¾0_x001B_é@æÇA_x0003__x0004_ó;Ó@EWMÙ7Á@ö_x001B_yhÂ¢·@ý´3_x0002__x0007_¶@~(ñxB@¶ÓGüÀ@­é_x0012_ë	ç@^_x001C_p:zå@_x000C_xõ©%Ò@r/_x001C_Ãæ@©Sè÷ å@_x0016__x0003_òo_x0004_Ò@IîÊ"Pð@Í*ß½p_x0017_Ú@LÏÈÁHÄâ@#Ó.BYæ@_x0002_3_x001D_DdwÄ@ÁºìÂþî@©A£Ï@þTÞ_x000D_8â@6&amp;ñ_x0008_PÛ@Ô¾_x0005__x0013_o­@_x0003_÷üÅ_x0018_gÜ@â_x000B_V_x0001_Ò@~GTgÁ@¤zJôèÛÑ@ñ¢yÝÁ@=G_x001A_^B]Õ@i¡ÍQ_x000E_0Ñ@Í_x001A_CÎC_x0002_Ö@B&lt;Êí¡ã@ÛÄÈô_x000B_Ö@_x0004__x0008_IÚaRÐ@©MZÿ_x0016_õà@_x0007_aÇCÈÄÒ@óP_x0004_^qUÄ@¶oÈàÙô×@aj!B0¸ß@@%éòh_x0014_Å@zI_x0017_93­´@TZj`35Ù@ñ_x0018_N_x0016_îÞå@q_x001C_[­_x0006_Ð@róÕö7_x001A_Ô@ä½#«ãì@¤	ø¿øXØ@ÆqY¬á/Ò@vR$¦kiä@ÙÎI`¢@®+0_x0015_à@«?_x0001_×x_x0002_Â@p5._x000E_gèÁ@z²_x0012__x0019_È@_x000C_ðO	ã°@3ÞQª_x0018_'Ü@èo@4¦Þ@K¡#Zçä@ûQ)Ã©ÆÀ@Gå_ø&amp;Ù@Ñ_x000F_&lt;_x0003_:å@¾_x0015_Lï_x0005_Æ@pä_x0017_(äÄÜ@mó+)"å@²¸÷_x0001__x0003__x0008_ºé@ »ePÍkÞ@ÓÙ.«©þÜ@_x0003_»['^èØ@¸y°¤_#Þ@9¾WÜ~Õ@ßaYû»@o_x001D_+Fê@Év´ÆÞ@9_x0013_í*ÇÄ@'F1o_x0010_@_x0014_÷q0C&gt;Æ@q:)ÀÇÔ@wiC_x0005_2Ç@®íµ;Ý@-_x000B_ØhÌ@QÃvµ@ÄÃ¿Ó^_x000D_¢@·¶ýûë@ÅKTU)ê@ÍnIÇ÷ä@`£O1õÃ@_x0002_äyYaôÞ@~ð_x001A_é¬Ã@;O®6Ê±@ô_x0007__x0014_Ê}@FÂ½Ûñè@Å_x001A_b©õ¼®@¶«_x001B_T_x000E_Ü@÷Ä_x0012__x0018_þÂ@qÙfH_x0019_&lt;Â@Õàw_x000F_qÎ@_x0002__x0003_úBd"ß@_x001F__x0007_æd}sÇ@è*UÂôä@_x0011_1ïÿ¾¢@IIå{G_x0010_á@|dw_x0008__x0001_Ì@ä_x0008_6_x0001_ë@hpTÜçÈÔ@sJ_x0002_U®Ý´@Ê_x000E_\ûÀqz@úø_x001D__x0017_OÄ@Qô_x0015_ù=á@_x000C__x001A_Â"_x001E_î°@-_x0010_AàÏ@_x000E_rK¢óæ@_x0011_\_x000F_mU×@ÖoÿÎÝJà@è&lt;d1Ó#à@ââa_x000F_a[×@Ô7¯?ôå@!¢É¾_x0003_vÇ@´«3é_x0019_üÛ@Ý%ãÚßQÈ@_x001A_Ë\_x0014_v|Ð@y/^MÐ@¯@!Ë_x0013_"Ô@_x001C_hoéK¹@,f£2ñÑ@¦ê_x001E_XEÁ@ðºþB+À@ë¶Ê¬v£@IÁ!_x000C__x0001__x0002_òXÜ@:Pd¤s×@ÙNE"#_x0013_Á@u^ú$1Ï@pS77Ïà@Å¿8mÓsÔ@ñÄÈ&amp;T»@9$é©Äkß@_x0018_²X»Ö.è@À$½Tî«@ãm9q_x001A_ñ®@±ÝùÂÅ@ë^÷_x0007_ç@tþ¢_x000C_å@í²vÂ@)'zÿzlã@T{\Få¹@l[¸à@VéID«Ø@Ê»um'}Ñ@é|	ö»Ú@øPé[Á@_x0004_?D	_x0003_Ì@Cfûg£ÄÞ@_x0004__x0006_¬þ_x001B_Üº@Ä_x0016_WeY_Ü@È_x000D_@91Ð@q ìÏÖâ@_x0001_h»än·Ò@ÿ	À_x000C_¼{Ü@DÎ_x000B_å/Ý@_x0016_±_x0003_Ô@_x0004__x0005__x0011_3_x001C_I89É@¡qDÜW'Ü@£P&amp;S2Ö@«S8êØ@j_x0004_Â_x0004_D~Ú@_x0010_qI¸é@fÚÌÇj#Ù@#NQ§wDÇ@¾¢_x0013_Ç¢@ä´_x0001_ñú,Ç@KVÝ_x000D_©xÔ@^½L×­ÐÙ@e£è¡É@Jüì&gt;[wß@_x001A_ð1_x0002_Ó¡@_x0005_ã[Ã¾HÜ@;_x001B_X¬bÍ@M®p_x000E_ëèå@nÉFÔËÐ@_x0006_;3ØÓ@	j_x001C_b³`Ì@{ÿZOôjß@æF_x000B_Ø@ô_x0010_ïh¡Ö@6ó_x0003_¹_x001E_Ú@_x000E_	_x000B_g½ä@d4äfÁÐà@¬:Iâå@"¢çv_x000C_È¤@ÛqW2DQ@ ýJúã@_x001F_ýe_x0001__x0002_òËÑ@«¯Çjæ@_x0012_æ¥H_x0017_Ö@ä¥OÕÈ°@(k_x0014_o[E¡@Þ68_x001B_%²@ÚÆ#'Í@*P`Ë¥Ø@¨¤Ò_x0008_YÊÖ@èûù_x0015_Õ@¯|ï_x0011_«ì@5_x0008_«_x0002_µ;å@`×4ïá@ÞÛZy_x0011_Ê@Æ]Ô8_x0004_â@ùahµB_x001D_Ë@éÕñ_x0004_/*â@_x0011_Vz©gw¾@_x001D_Uáÿ[§Ò@ô±èN=È@tÏÝË·@Ù,_x001A_|_x000F_ôâ@_x0017_À+Æ·_x0004_Ê@_x0018_E(TÙ`è@¸ôf³?_x0002_Æ@·_x000C_º_x0006_XÀÚ@_x0002_SÒb¹@_Ü_x0012_÷XØà@_x001F_Ç?¹aÐ@_x0001_S°OÌÊ@¢9Æ2ß@uFØÎ_x001E_´@_x0001__x0003_ÂûjÄ_x001F_ã@¯Ê¤_x000E_&amp;_x0005_·@ÿ¤±°èà@b_ÊäeÈ@_x0004_¥[hÒ@³)¤_x0015_zð@H¤ïøK'î@Mvhð_x0017_¹@Ô¨è_x001E_Ú@À_x0007_Æ_x0012_×à@W©pj&lt;à@O_x001E_;3XÄ@_x0006_û÷òÑ@_x0016_µ¿&amp;"0Ï@Ï|ÿ_x0003_Ý@AnìØj×æ@û¡¤Y Ù@ÿ9où_x001D_×@_x0012_}$U.Þ@+Þ_x0017__x0002_-l×@0&lt;}ã@ð¾-ÀU·@TüÄÞPÞ@z}5$P/Ø@@ÍÐ×_x0016_õç@_x0019_rÿ¯ª×@½¸Z?Ù(â@*7fO_x000E_ß@ø_x001C_âÁxÇ@à"þ_x000C_¶ä@Ò	à!¨Û@`zù_x0001__x0003__x0018_Lá@ð¢w_x0013_Ç{Û@]_x001D_Ä ²@pCt9|ç@_x0010_f!®ô/Æ@ñeÚ{_x0006_o@½LIÈfÑ@)Á_x001D_â6×â@Gì ;Ç@_x0012_Ú@ÂæîÍ@L7Ý@&gt;õC_x0018_Í@jaíÀðÄ@x­ìÌ©UÕ@ZÈÅ8Óà@þ±kü@!-çi½@j*_x001F_ýEjá@ßæBªå@¶¡LÓÂÍá@öÃB_x0002_ÜÓ@Mñ:m_x0008_~ã@_x0017_óÆ#ÜÒ@Ue_x001C_Y_x001A_â@êÃ¨dbÁ@ÙËu.8ä@A*á¦B¬@±a)º!Ç@ªÑÙ:=Ó@O°|cæ@¯´æj_x0013_Æ@­__x0007_¼gÁ@_x0001__x0002_$Ô)æ@·DAí_x0014_EÉ@&lt;Ìr_x0002_]Æ@ £&amp;Îïâ@o_x0018_lâ@_x000B_g¶&amp;_x0005_Ò@\³_x0012_VOÍ@ð$A*_x0001_Á@óÂr/ã¬@ã(­ûÚ@:ìø°¦_x001F_å@!_x0019_ÂÇÃ³@«5Ånâ@1vT~q¥õ@ölè©´@¥¨âÐ¨YÃ@=M_x000C__x0007_&lt;]á@ÜÔT°s_x001C_ß@XhütÕá@Ó_x001D_D[Aó@õ&gt;õ3#ÇÐ@a¡ÎíEÚÑ@å:_x001E_Z_x001C_&gt;Ý@GÐàî½ê@$1c_x000B_Ì@%_x000F_å4`çÖ@Ù3_x0016_L¾:Í@_x0014__x000F_§ÔsÈ@]hø9_x001B_ã@é_x0008_&amp;DÉ²Í@)R%aªÌ@&lt;µ(_x0001__x0003__x0015_ì¼@±_x0007_ÿÍ§Ò@õÀ,_x0017__x0008_$ß@e¶ô_x0017__x001A_Ã@Ò¹(°Å½@N%ùë"Få@'ÞAþjÜ@fjùG°µ@]»7²é@~C¥Øí@Þ¨=×®Ü@Å*Ô_x0016_?ê@9Ö;9óaâ@ÏÍx_x0001_#_x0001_Ý@%_x0018_|_x0002__x0003_µ@´»df_x000B_ùº@9ÖâÌiÛ@»Ï´5_x0010_Ú@O_x000D_@õÊyÀ@ÒeÅÜ,_x001C_ç@_x001A_;w¡ôÀ«@ì6¯÷aCª@_x0008_ÌÑÝ_x000B_à@_x000F_IEã÷»ê@qLå,;_x0018_´@sÄå_x0013__x000E_ì@É°ìÊÍ&amp;@ÐÇ_x0012__x0006_ã@_x0007_Î~Ôó_x0019_Ö@Þ¤o_x0004__x001F_¬Ù@i$qV Ý@ÕsÌ(_x001E_vÄ@_x0001__x0002_"f_x0008_Ò¼@ðj1(é@ÔHq@òðâ@æÎæÆTå@^j_x0007_*ÖÅ@¼Ã[ÆÞà@Ñû±»$ÒÔ@zÛìæÔâ@_x0016__x000E_µá@«7¸×Ã@B¶êñ	´@¡_x0013__x000B_ê¼¹@:â%Çm Ø@Ô®äö@w@T¯5XæÒ@%_x0011_n}tÑä@O[Ïï³@ñCÁ@¯Ö*å@(sÖ_x000B__x000B_)å@ÍÍ8ß0î@æv­_x0004__x0008_â@]'_x0008__x0006_pºÎ@)}_x0011_ÝÎçÙ@8_x0004__x001F_&lt;°ÐÃ@hTz_x0016_yÕè@º-Aß_x000E_°@_x0014_&lt;7¨ËØ@_x001F__x0012_o_x0014_ùÚ×@Ä­_x0008_Ô.ÇÕ@_x001D__x000C_ÃUzÄ@c_x0005__x001D__x0002__x0004_=_x0011_ä@+" @Ù @øKÐZ½@Y`d´Oà@¥ª;7_x0013_ç@éóÀ@xI¤æ_x0003_Â@TC¨'}Þ@_x0014_°)X«¾@óÙÅ6ã@n%¼EeÈß@Å\ÂHéÍ@®]ªjã@ª¼D^ní@ø?®0Ö_x0004_×@ç$z±9§Þ@çRZN_x0016_öç@ÉXa«_x0005_¡@ÞÊá@g_x0002_é@ºÿ¶_x0016_:fÑ@î­0ÎîØ@n­»ª5ê»@_x0008_A_x001F__x000D__x0016_@þÆ_x001B_Ô}±À@Ô­cÉ_x0010_ûØ@~zm¸oâà@¦·_x000E_	Ýè@$CUx+£@St_x0001_É_x0017_¬@HTÊA5!Ã@â±éâÛ@¡_x0002_{Ñà@_x0005__x0006_Ç=7ïæ@&gt;_ÉoqJÙ@·C+;¨Ô@&amp;°åÖx¥@°5ÝWß@_x0004_~	~Mã@_x0017_9EÔ{µ×@iÙ³UZÕ@,3gÅRx£@í\iV7óÝ@£x_x0012_¿8Ì@O¡_x001D_nÆ_x0005_Ï@*åa P½@£_x0001_ØWGË@£_x0003_o×ËsÔ@_x0001_?	S1Õ@ÓkA´Uå@CÕ_x0002_i_x001F_Ô@BËïÀØ_x0015_Þ@IÛ_x0012_D×@^.FÌÆ@ËXèæ_x0002_Ó@Q_x001C_Wß@_x000D_I¤iI´@þuý&amp;Á@ÂwªÁÆÒ@88þ_Üf°@ÇI|_x001A__x000E_\@_x0016_Åóq I»@w_x0019__x0016_wær»@Uì&gt;H%_x0006_×@Ø&lt;¤_x0001__x0005_É	Õ@_x0003_ÀM_x0002_ÄÆ@TÐï Ødµ@ÖÓ%4Så@|_x000F__x001E_`:@:dmïLí@C_x0008_r_x001B_]è@¤[¥_x000B_ÄÒ@¹Æ_x0019__x0008_¹ç@§½_x000B_û;Â@_x001B_ÉN_x0004_¨@_x001B_¯ÊMIlÒ@D co¶Ïî@¿I_x000D_lÏ×@j_Ðö°¦×@ÙLDK$Åà@$¹bi;Á@¶þ½Û@_x0015_aö4ÌÌ@PuÂÊ@¸_x0003_ æöGÖ@þÆé\»å@&lt;	3FLÝ@_x0002_}´¤ýÙ@_x001C_jÃ-ËÂâ@JSº'&gt;·@_x0007_¹ì_x0005_³@	UÙ_x000C_:_x0019_Ð@ÿ¦À÷w°@ÄqÛ_x0007__x0013__x0016_Õ@_x0001_Xòn&amp;¹@pÓA^ZåÛ@_x0003__x0005_Ä,^(Á@ªàï#2_x000D_Å@HÄ²n+Æ@_x000F_rÐ_x0003_lã@6F_x0005_qÿÅ@?v´_x0013_á?â@qÝ¸ÇÂÕ@\_x0015_54\ä@5óIóå@)Oß_x0004_ÜâÓ@-Ôà}Æ@,×´$Qè@üPè_x000E_å@ù_x0008_Ç7_x001B_ôá@ÿ°s÷ã@íÊ!Úòç@_x0012_üØH|Ù@±ì_x001D_ï¬¯@XEþq¿Ô@¸Ì_x001B_6|×@fzêoC@_x000D__x000D_I_x0001__x0011__x0017_Á@_x0016_0y§Ï.Ö@úezWÆÚ@_x0014_í_x0010_$ë¤@_x0010_Ø´»¯Ð@J;«+³kÑ@96ÈÀÓÕÜ@5éç©Õ@/õ»iÀ@*_x0002_ü"&gt;Ó@¾K÷_x0001__x0002__x001A_Þz@)ÐÛ¿ª@_x0013_ÔÄ²QÅ@Ã_x001A_Q|»W¬@%HpK&amp;õÎ@rhø_òÌã@cÏM /_x0011_È@¡òìPÌJ¶@®LÀ²HÇ@_x0016_db_x0019_gÝ@ê®ÞNJÛ@S0ykØ@a_ÃÔµÐ@³_x0018_äð}Ð´@ÿ³bjZÜ@Ë.HoÓuÕ@ò§"G«ã@í=0?·H@b_x000C_½à_x0007_üÖ@T3´½4qÅ@ªÆÙVÇ	í@òÈÖ1S&amp;Ý@krÿ§LÇ@§U*õÏYä@Ï7_x001E__x0016_¢_x0018_°@Ýôç_x000E_Ø@µ|QC¨ÚÚ@ä·®¥é@-jaøSÓ@E_x0012_gúÈ_x001B_Ø@E4Ã_x0014_È@_x001A_|À»²@_x0004__x0005_ã_x000C_ )ÁÙÎ@Ç$º#sûÇ@_x0003_ð;ëß0²@ã×QJ½ï¶@ÜKÌC)Bå@@þ¥ñÑ@4  §¶_x0002_à@çç·]_x001E__x000B_Ð@ýòl`_x0011_ïå@GÿãË@z`°Ò_x0019_L¤@_x0011__x0002_ø_x001E_XÚ@Ü%7øF¯å@zS_x000E__x000F_±á@Ùôüç_x0011_9Ô@¾/_x001A_Ã.ä@_x001B_Mü:5õ¨@_x000B_}m_x0011_?Ò@p_x000F_«²FÔ@Ú_x0001_mkMïà@uÆ_x000B_uÝ@ÅÕ[5Ô@Z´_x000F_­@·1:sú'ä@||´2ÎÖ@_x0008_ü5_x0014_Ô@Ñ:^_x0013_#£Û@jFð©Âá@õÞÇ@_x0014_Å¸tWøå@Ñ_x0015_Á"ìÂÑ@_x0018_Åj­_x0002__x0003_&amp;¨Ö@ï#ÒÎâá@aÃ;ªJÈ@ö8ßÐ@_x0016_¿`cÊ@Ò_x000C__x0003_'vÒ´@L¹5l_x0013_ËÙ@_x0019_Õe¯_x0019_²Þ@ÀM	IÜÖ@_x0010_«òÊéæ@?Óâj³Ø@_x000C_Þý¢ÁÒ@qFEgÎZÔ@køPçRµ@®XÄ,8Ú@[Fµ @q_x000B__x0011_bu@/í_FÓ@Óè_x000C__x0007_©5¥@8_x0001_®_x0015_Ü2@-äÚ­îµ@ÊÍ_x000C_D¨½@^Ðà_x0010_Kâ@T_x001C_í«ÄÓ@ý,#ûÆÜå@y»OÅ¥¶@ê_x0002_ÔC×@¦é¿ÁºüÚ@È@U?¢fÈ@I}ó§_¯Ø@_x0016__x0007_ms]ÆÙ@=§ákÑRÄ@_x0005__x0006_åÝÅ/Îqà@­WÔË+jØ@`v¨sÿá@úü_x0011_å_x0016_Õ@¾zeÔÑ@ßLM×ä×@øãQÅ­ç£@ÖJã°ÕÝÑ@_x0012_Æ7ñãéÕ@Ûµëh|_x001C_À@ÃÂä_íEÔ@_x0013__x0003_§guÑ@ê_x001A_µ_x000D_yÕ@&gt;¬_x001C_âÚ@3ð_x000E_ê^_x000F_Ê@_x001A_Ø,"·Î@_x0014__x0001_åO1±@Ñ¤ãÛ¹@_x0010_´D_x0002__x0004_Ô@_x001A_À¸äÐ@$qÉ_x001C_ ×@ø²ü¥ _x0018_à@B"WìZõ¾@¤»y_x0006_£pÙ@Yºy°ë¶@}Õ@_x0013_Hÿï#¿@löïË_x001E_Ô@_x001A__x0012_ü,_x0003_¿å@.IÖ9_x0017_¸ß@_x000E_Ý_x0016__x0012_Æ¦È@TÙï_x0001__x0002_ê@Ï@Ýbå@&lt;ÜÃ8ãÕ@Ï×NB/Ì@¶zBÐ=ó±@uÅZ|æn@Ãm_x000D_¶@ÄcgjÜ@Ì±dE²EÉ@kTÌ«åÊ@_x0004_Þ_x0006_2_x0003__x001A_Ñ@]=ãÖ_x000D__½@[Á_x000C_,2á@ÿ_x001C_V_x001E_Á_Û@rK,Z_x0005_Ð@ÕUÊ;û4¾@t_x0010_9_x001A_}£@YÂå\ Ü@{²Í!lÍ@û/_x001D__x0005__x0012_ä@;/A7_x0019_I¾@_x0007_Ãb(ùÒ@_x0016_¥Ý_x000E_ÆÄ@_x0015__x000E_ñéùÅ@9Ã_x000B_EÚ@_x000B_îÊA»¡Ý@ª8D±¬á@ ð'ã6ÈÐ@G-I¦Ã§Þ@Q}àÚÖã@QÝ1ÎtÝ@_x0010__x001B__x0006_û.¬@_x0002__x0004_&amp;¦âî¬¸å@|/çî._x0002_£@HÂÊN8ÁØ@ûÂ×Û·£@ÜÖ^ùBÄ@_x0015_ö_x001E_+É@îL/%@yñê\ÌÎ@wo;Ý_x0003_g@±P_x0008_"µFµ@9B_x001D_NÔ=Ð@Ï¼õCÍ@IMÎfº@HÎ¹Sð_x0001_Ë@ë$_x0006_ªQÚâ@À5Ô·90Â@@_x001F__x0016__x001E_Ä@\n«_x0010__x000F_Ô@i»_x0018_W_x0018_JØ@ôÓ/&gt;ª@_x0008_|­P4@&lt;ß«¸ë×@_x000C_¿æñÞâ@_x0006_7uAï¯Ã@¦éÉVÖ'æ@ô½·ZdÁ@Uw_x0016_9¿2à@i_x0016_((ô¥Ð@*_´Ê®Ø@_x0001_~ã_x0014_'å@úÈ\ôß´@¹Û_x000C__x0002__x0005_&lt;`@·_x0006_î5E @ckÉ5½kÇ@÷!_x000F_×óå@]òh)_x0001_+ç@_x0003_Dæ_x0001_Êß@ÌÍKÔw¾@_x0008_?À_x000B_aÏæ@Ìk;Di_x000C_í@aû'_x0003_óÓ@õ_x0011_,f@Ý@FSXp_x0004_ÅÛ@Ë_3´,Ò@¢_x001A_2_x0018_ÃEÔ@®ûoË²Ê@_x0006__x001B_6] »á@ _x0019_NI_x0011_ç@_x0015_Yjo¨ºÅ@/ín8.ZË@OgÒ._x001B_dç@~BÛýð¸Ï@¨f7­½Ù@rA"Â{Tã@o@ÇM_x0017_Õ@Þ_x0007__x0018_F_x000E_²Í@PJ#_x001C_Z%Ç@NQö&amp;ßqÑ@_x0016_ÇÞp±ã@_x001D_Ú_x0012_Çú|Ù@[_x000B_y¹·´æ@_x0001_®ôHÙ@MfåF×Û@_x0001__x0007_&amp;PåÞ_x0004_õØ@ØÊÿãoLØ@ç¿_x001E_B_x0003_%ä@Ã,Ç_x0017__x001A_@á@ãK°Á&gt;â@k_x001C_N^½ä@+yù4£µÈ@%ß]uèÿÃ@ÄÅ4;yÑ@®vâøÂ@²M8îÐ@h_x0005__x0018_äÀá@Q_x0019_ÍÖt-Ñ@ú#R_x0018_JÛµ@æk_x000C__zë@²ó_x0002_ÅØ@_x000E_À;]Ð×Õ@PR-TH}Ú@Ô§Â#æ:Ð@ÜIF_x0005_êÛ@Zó_x0008_×HÖê@(_Ì0ÞÔ@9¥'_x000E_ÈôÍ@ç'/¯ âÝ@Æz_x0015_UÜ@ÖMhÿÁà@_x0006_ÉÜuÄÖ@8Â)ça_x000C_ë@ÔM"öXjÏ@Z°ò.úrâ@c¯_x001A_ìé@'_x0001__x0006__x0007_úÓ@®_x000F__x000E_ýr@­xÿ»t_x0016_Û@_x0004_-ÕÓpÈ@Ì,Z_x000E_FÕÔ@ö	q³_x0007_Ü@_x000E_ù«ÌÐ@z±"8|Uá@äMË³àÝ@ÍÝ­ÆÃ@!P½NÜ@&gt;RÅêc¹Õ@	RÈ_x0005_î_x0003_Ç@v_x0001__x0008_Êtdè@\_x000F_ëZ%Ç@ÔýTÃ_x000B_XÐ@_x0006__x0019_ÂÁå@ð7f·_x001C_ Ø@_x0002_[&gt;_x0015_U Ò@ÐW¯÷âÀ@ Âì¢@Å'_x0001_à@Îýx^_x0003_ÎÃ@yÛMä¬£å@`¨_x0017_lÞÁÜ@RmÆÈÌøè@âªÝ/¹Û@]ÀÎ²ãÃÞ@Ø2?/ê¯@øî6&gt;×@çæñ@u_x0011_ôÕ@_x0004__x0007_	÷*B_x0015_Á@9eMò&gt;é@Î)ó¨À@Ã=bâGè@íð»_x0002_Ï»@Ùâà_x000F_§å@_x001F_u)í_x0008_Æ@_x0003_s¬~_x0006_'Ò@ëTÁvÑdá@ÞÕÎ§I&amp;°@~ÒÑ_=øÙ@Ý]G_x0005_ Ø§@7ÙÕE_x000D_Ù@h)×å;ÞÊ@ØD2_x001B__x0007_Ã@ºíÃ+SÕ@_x0015_ñ³K½`½@¶S¹ûÕÔ@_x0012_ÃZS_x001E_Nâ@ßÇ_x000F_ÉYÒ@dR[)Ô@¥þçÄ®×@_x001A_È®F|Éã@r+U_x0015_Ü_x0019_@¯Évòå@³_x0001_õ«jñä@ùzÔ¦ñÇ@¿i³¬_x001B_û³@ø#U¢·Æ@wâ_x0010_Ý@»®êA©Ó@&lt;]_x000E__x0002__x0004_ÒÅ@_x0003__x001D_ÅÚØ¬@Ðwj³nîÆ@³ÎæEöâ@¹Á_x000B_cÇÌ@~_]3_x000D_¼Õ@ÁÞ¦²*$Ã@»Õ/É&lt;nª@_x0011__x001D_Ã]sÛ@}_x0015_zG§»Í@·4:K`ëµ@Rµ_x001C__x0003_W6¨@_x000B_×ÊmV´Ë@¾h±_x0014_SIÍ@ë	µü¦@/_x001A__x0008_aVPÔ@¼#Æ,_x0015_æ@æÌïD_x0003_Ræ@T:Ð_x0013_Á@@F0¾QÿØ@ã pÑôã@¥ùuç_x0006_Ï@£ª®ü_x0017_I²@â­{°,²Ð@.p§]Ã@g¨_x0001_½VÒ«@SSÈ;Þä@qLÝäi»@sßÄ_x000E_ãçª@¬h_x0011_LÓxÓ@§5_x0011_Òæú¼@e¶Û|^»@_x0001__x0002_×x;@¦¼@_x001D_ÝU	Ê@`-Éã`æ@H^LÑÂ@´Äæçæ@{XG!öíÊ@¿:ø¼î±@+æØâ@þpl}kÐà@&amp;qÝ_x001E__x001D_@±_x001E__x000C_º¥\á@_IÑ¬²G¸@P/üªp!Ñ@©_x001B_ÛO_x0003_Ù@¢5-ã¡ØÁ@_x001A__x0016_û±øâ@_x0008_YÍyúÆ@FÈ¥5û@=ÑnÐ\ûà@j_x000E_Ù»Î@9%+_x001F__x0016_1Þ@»ã_x001F_Ò±!Ð@t&gt;)ëâÖ@ª`ê­Áê@"_x0007_ÖI]Õ@+z ñ÷4¦@ÑU7¹w´@_x0011_,O.#_x0008_Ñ@_x0002_ßp,ß£ä@]÷ºgÜÀ@ zÑç+Y¦@"ÿ_x0002__x0003_è´Ä@ÿ&lt;J_x0008_Û@NÂ_x001C_cH_x000B_ä@Í¿xá@(½_x0003_ÀêÑÖ@ì(ÐúÖ@Ý_x000B_^øX_x001C_´@fÕªs:@_x0014_Ò£i@X/_x000E_âÜã@d4_x0019_ÑÏ@Ù*Tý2nÖ@5³{gÒ@_x0008__x0011_bþS_x0006_à@~1_x0011__x001B__x001E_Ó@¼TgÑ3æ@½Èvf§×@¢_x0016_j÷Ý3µ@-É°q|(×@_x0016_WÂºØ@k_x0010_.ë{jÑ@	|nzm°Ñ@Éä :åLÙ@·Ù(_x0003_#´@^Î9._x0007_dÎ@òÓ®AWæÍ@+w?­_x001B_Ò@-7:ac	¿@ON_x0007__x0019_uY×@#°Aª{s@ã·ç@&amp;_x0003_Ü@_x0012__x0001_p_x0007_¾æ@_x0001__x0004_T°Dó%$à@eÔèI1ä@¥C5IßÿÉ@^¿DeqÜ@è_x0010_Ìß_ÖÚ@__x0017_¨&lt;/RÕ@W×Ùçä@§¹a9øæ@3æ"óÈ@Ï)ºTÃï@Oë2åÏ@_gEG6ï@h¦Îß6Ú@lB/AÈ7Ù@F¤_x0010_üYÚ@Ì?_x0003_¤ xÚ@_x0010_~|Cåæ@(0®@ã@Æ¢û(_x0005_Ã@)s	ÁÀä@_x001A_oÜõ@Ù@$³_x001F_Ô_x0008_Ó@_x001D_Áú_x000B_Û¨@  MÕ¬J»@¬_x0004_#NÂå@ö_x001A_SeeÕ@_x000C_ëT¤ãÂ@làò\qÜ@zH/g×Ð@_x001A__Ue©@WìÍâ_x0002_gÎ@_x001A_½ï_x0002__x0003_bÈÁ@W8Û-ähÍ@!^Rèìá@6|*_x0018_y»Î@ü$RGf§@èâ_x0006_6Ý¯Ú@Å¯kÀ@(mÚ£è¼@óPô¶Cã@MÁß&lt;èµ@$¬_x0018_?ùÊ@E®$Ó°ÈÎ@&gt;ä¢è@£týla_x0002_Ü@£5JoLÜ@mX_x0007_Û ë»@2_x000F_¾~Ç@VTåºOrê@âüÛ3ìá@_x0011_ÃÃ&lt;_x001F_ëÂ@µÍû¸Ø¬¼@D_x0014_È_x0005__x0012_ä@5_x0001__x0014__x0004_µ@(©9×#_x0018_Ë@ýÑë÷_x000D_iç@Ífï#½_x0019_ä@ÜÃ4ô!_x0015_ß@ê;%NÏ@ÊBï¥ÖrÑ@_x0003_(QQNã@_x001E_í¼ïL¼¾@&gt;*Gó^Û@_x0001__x0002_â{_x0004_b×@_x0017_4ÈìïØ@ülÇnÕå@JK~.fÓ@däÚÙ¹Ð@_x0011_²¯û&amp;è@_x0018_ñy	\×Ô@_x0005_lôG_x0012_Ø@µqûðRMØ@£&amp;CðÔ}Ú@¤YqpHJÆ@»Më¼°7Û@_x001B_­&amp;_x000E_*æ@_x0003__x001A_Ó¢=ó@öØ,y¹@Ír/3Ì@_x0003_on­@_x001C_ø_x0016_ËT­@sÂ_x0013_QBúÛ@_x0012_¨Ä¬k~í@_x0019_Lìì_x0017_Ù×@LöÈvòõÔ@êà:nê	Þ@¦_x000F_©ö*£Á@ôn2Åñ¼@ÑæSøL©Ú@R³C_x0011_¶à@³_x0001_UÀ³çÔ@ø«_x000B_õ¼ Æ@2]0OÞ±@$ ~·|ÑÝ@t_x001F_®½_x0002__x0004_[á@©ñ6#¿à@_x0015_pvÒ&gt;´Ç@È_x001B__x0019_Þªë²@__x0001_¯s@_x0017_ïÜdn.Æ@_x0012_@2½é±@0 ²nÒ@_x0016_ _~C@õ7_x000E_½WóÌ@_x001D__x001A_·_Ú@bã"ªçjÝ@ñ_x0001_odÈ@yð9_x0011_;ò×@¹_x000E_¢äo}Æ@_x0017_ú2¯æ@ö»¸ðÒÏÁ@+QwD&amp;6Ñ@PëæÊ@_x0003_FYÆYâ@~¾ë0×@6ÉÒhBÒ@A8TNzÙ@Ãc_x001D_¹_x001D_~²@_x0002_Íe(_x0001_Æ@øÐþ_x000C_9×@°}W±óÁÚ@_x0003_¾"aÈ_x0010_Ö@{íójÙÔ@P&gt;QÔ¦Þ@«Ô,_x000F_ÝÉ@À=üªøÛ@_x0001__x0002__x0008_Iû1N¨@B_x0007__x0001_SH±@ø5:-½_x0005_Õ@/ _x000B_^^@¢×V=Ò@g¬D_x0005_WÖ@S_x000B_ë£_x0003_á@_x001F__x001A_&amp;ÜÆ@èÂÄA¾á@_x0002_Ñî°aãî@ñ÷ñÑÝ@_x0005_¡_­_x0002_Ö@F¡°	S¢Ä@ærP_x001C_à@½'Sl¸zÍ@0x_x001A__x0006_Û_x000E_Ü@?Ù÷Õ¨Ì@_x000C_bÑe_x0008_&lt;Ø@¸&amp;J_àÔ@_x0016__x0004_®1°Zî@ólJöUÚÎ@¢_x0011_KÄþã@`tÒRFâ@ÃÈ§JÅÓ@/ö°IsÝ@_x0012_bð_x001A_@»Õó&lt;ÐÛ@¯¶§=üîÒ@D_x0018__x0006_ÚXÕ@¯ÅþòñæÇ@Òøp'wØ@Ù_x000E_t¬_x0003__x0005_õÝ@äÉºì2ÐÂ@î%Ä_x001C_¥@sqR¹eß@á_x0002_êIÊá@_x0002_GÛ=Ò_x0003_å@ _x000C_ª®Ä¦@ý¤ÒG_x0004_ç@ÖZ;.@è}ÌÔ^&lt;à@áAG_x0015_Y	Ñ@üÔÂx¤W@d)«z«Þ@ ?_x001B_lKé@Ã¡hFlÊ@_x000F_*_x001F__x001D_Ò@ùO_x0007_v¼Ò@Ä_x001E_¢mCÝ@ü4£_x0017_Ô8ã@_x0001__x0011_îv=§Ü@¼*#Á_x0010_àÌ@áG1º!ö±@Ç³u¨X±@p;xè;Ü@²_x0008_GËé+È@_x001F_1ÊHß{Ð@?À&amp;ÓÞ@_x0003_èã)3Æ@¸Ï(_x0006_ñß@w~q}O0á@j_x0005_UXÐ@ÑL%v,öã@_x0001__x0002_l._x0002_/ë%ì@_x0008_¦_x0015_¯Àä@n(¡Óè6¸@_x0011_B-ºæ@_x001B_»Ã|_x0015_²Æ@ØÔ/YéÉÔ@íiª¯éÈ@B_x0003_õ½F_x001B_Ã@_x0015_²øÈJß@Õõy_x0013_Ò3Á@­_x000F_¶*«á@cæèrª¹À@¥_x0006_0FC_x0005_Ö@-³mæ@Ì0jùaà@ÞLpêÐ@¶Wy¡®Ï@Td}å@_x000E_0èÙ9Ú@}g`fïIÍ@ß¼¶d&lt;õÒ@yøïØuMâ@÷æ9ÁògÁ@_x0004_¸9ñLÊ@¡¸æü;À@Ì_x0018_6f7Ù@è'¢_x000C_²çÊ@F¢5õûä@©ÖêïNç@_x0004_¯&lt;_x0012_.½ë@m&lt;5h|h¾@úÐzB_x0001__x0002_mØ×@»HËG_x0005_òÚ@µç_x0005_¾_x0018_ë@¼Å©_x001F_D3×@B_x001E_Æº3´@Ú_x0019_jg«Á@4´)l®ß@e|yÛ@3»½¦o×Û@Ü;SÞ4Ú@£GKw^ÕÖ@Îùl_x0014_Ñ"á@½Æ6!Y¥@_x0017_p_x0007_ªÉ@.ÑAÉ_Ö@_x001A_úÎ¨Ò@SöèÊm|Á@El0Qµ«Ó@!dâÂÇ@ZS9_x000F__x0015_¼@Mè=&gt;ö¸@$¬%ð¼±î@oå÷°â@_x0008__x0002_`½üÓ@IÞÆÇÄ7Á@Ñ_x0019_~x¸\á@_x000E_Ô;Ía¼@_x0002_âÒï_x001A_É@Ø¯oÜ_x0004_¶Ë@EQ,Æ_x0017_Ð@û*;«©gÃ@ËåGËÈ@_x0001__x0003_^8tWoÐ@ìÑ?I²$Ð@_x0002_k¾9üÆ@çN]·* ±@D"¿ÔÅ@=_x0005_YaÅ³²@Çq_x000B_HÐ@yZõêZ?@ÄÿEuªÖ@É;Àú¢ÀÝ@m6U_x0014_(Ù@_x001F_é&amp;·¦ä@û!l.Ø@_x001B__x0015_úãë×@t(©_x001A_Àá@ÇuzR4Tß@êk]ÅwÌ@ý	lÞ_x0012_©Ý@&lt;È×9Tã@_x000E_P+íßÛ@@×_x0008_o_x001D_Jõ@½£_x001C_q¸@@p{¾\Ö½@ó&amp;¬ÉiÅ@k_x0003_ñÙÕ@_x000C_ôÛ?öÇ@°¶_x0001_éä°@N_9ËÛ@ö½/xÚÇÄ@ÁÜ}&gt;_x0019_ð@'uúÙ}êË@Òð_x001B__x0002__x0003_U`Ê@cÎÙ&lt;s@R_x001C_bí^?¿@Çá&gt;Ã#¾¦@¹!¶5l´@2Ìò_x0011_­¨Á@g*_x0003_Ähà@§,ÞÈÕ@;b"_x001F_Îªß@ø^x¶É@kóÕLíòÕ@¨7_x000B_}~_x0010_Å@éê×Ò@ÖÕ¸`â@v¡¬_x0004_u&gt;ç@b« òñf¬@W×ìNÈ@¢)_x001D_nò*Â@Vá_x0001_«å@_x0017_D~P7É@ô_x000E_Ô_¹Õ¸@GÝ _x000D_w}Ý@_x001E_Eí)Ø]Ô@óijÆþqÔ@j&lt;Þp¸ÊÚ@ú#Íõ¡nÂ@ø°÷ol½ç@M]Ì©´¨³@P¾8aÒ@Æ%X_x001D_4cÝ@Òua_x0012_/Þ@ W ¼Õ@_x0001__x0007_±yüÞ_x0015_TÃ@^½½D_x0006_â@}ì«|_x000C_ ã@3@¶|Ô@®àc_x0019_ è@Æ'Öñ¤¡à@hÖ	TÌ@ð®°RP×@ú&gt;t]üÛ@Ä_x000E_t_x0003_ñk«@_x0005__x001D_#_x0012_îÛ@\_x0010_-_x0018__x0004_Øà@ÎÓë_x001D_¶Rà@y0#_x0002_Çß@2Â_x000C_©qÄ@5à³_x000F__x001F_Ï@ª«ÜÎ¢õÊ@þ_x0016_ÐTUâÛ@åÉÝ&gt;_x000F_nÓ@3õÉî%Ç@Çâo¸_x001F_Â@}âþà@¦VÛð_x0005_Ò@´ú-ÊÜ¶Ð@­aåzä@_x001B__x0003_FÞ¾Ø@tÖª1ÆÙ@Ä«ê]6´@ÆOs%Ø@:ôW_x0018_&lt;_x001B_â@ü%´+Ó_x001E_Ð@î_x0013_ey_x0001__x0002_Óùå@*ãÇDÐè@_x0012_èºëâÍÙ@¶.±3jæ@Î_x001B_,_x0011_ÏÁ@Ï_x001E_¡_ä@°DX·9Ù@_x000B_6Ä¬ôAà@äbYã_x0018_Ü@Ýî§ÀãÞ@Ï&lt;J3Ââ@Ø:zxs_x0006_è@_x000D_ ò	Ã×@ûHó¸E@ç=Èk²_x0007_í@[íû#~Î@§ìBÁyº@ cI"_x0018_Ã@cV)rwÛ@7ÅËÒ_x000B_a±@X^|#]Á@Êf÷ú­Ð@$_x0001_Ò:ÆÛ@xgðJÑDÒ@+nÂ¡³Ì@_x001F_èjíÁØ@ÏèF±Ò@_x0013_:B_x0008_á@Éçù_x001A_GwÍ@0c&amp;qKÝ@_x000B_ã_x000E_äØ@íñDÊOë@_x0001__x0002_æ=ºëDÕã@_x0003_½-¿@(pu®MAÒ@¸$pOØ¯@F_x0014__x0007_ÅÑ@_x0013_Ç°Îx%Ô@_x0010__x0015_§8eÉ@÷_x0003__x0013_0à-Ø@ûX_x0005_¡_x0001_ä@¤_x000E_*Ø_ìá@wu÷»ûzº@_x001D_°7_x001A_åÂ@ü&gt;w*Tà@)_x000E_æP¤@æÕ ãÉÃ@&gt;üVWÎ@_x001A_¶"_x0015__x0005_¾ß@=_x001D_._x001D__x001B_È@_x0008_"_x001F_@þé@¨å·±P#Û@¨pqT_x0006_]à@i._x001E_x7Ú@_x001B_wKÄ|Ô@Ps_x001D_|Ð@¢hq=ö_x001E_Ð@§Òa2k{Ñ@Ò_î¼@l)t¢À»@	_x001F_R	ê°Ã@*_x0018_M`àÜ@._x0001__ÇPÇ@³ÊÊF_x0003__x0004_Ï@-Ó(º4`@ÿ_x0018_SeJ_x0014_Ó@_x001B_l_x0004_¡¨á@#·;ß@À¬D_x0001_(Ô@[J_x0004_ âã@* Å·¦_x0001_Þ@_x000F_oÁìÊ@ù@.êÛ@¾.4_x0015_§%ë@*®@_x001A_µÕ@_x001E__x0012_Jü×@Íÿ2çï_x0001_Ù@&lt;nA'Ø@êõx_x0014_Í5Ü@×S{èæ_x0012_ñ@ÙrÐ¸	òç@Ú_x001A_d|_x0002_ýâ@(_x001B_uÌÞ¾@ë"_x0002_¨éÐ@*VZ_x0018_Öæ®@Ó_x0011_Þ¼KÙ@ý	 WÎtÔ@üéÆéOûÓ@l0_x0007_+®@|«	_x0012__x0015_Óé@3HÖ_x000B_Ð@¨BðR«Ð@U'ÅIÝ@L_x0004_kQ?_x0019_Ï@öÖ_x001E__x000E_ð®Ä@_x0001__x0003_kÁmömÈ@Y)·|ä¢@FÔi_x0003_·ÄÍ@_x0014_µú¤_Ó@Z¦O4Ã@_x001E__x000D_^Z_x0011_Õ@_x0019_¬QJ2ä@Ï,*F=ÏÄ@£_x000B_|Ð_x0016_ÌÈ@_x0017_4ëÃÎ@.FkÒ@-É¨êaØ@hÛHÛO!Ý@¸¦»2¹Õ@{_x0007_Xõ=_x0011_@ckËòûà@-Äwõ_x0002_å@v8Aóbüá@ZÑ úxkâ@_x000C_U.n9#â@SCêåÓ@}m=_x000E__x001A_°@ ÀÊa¯IÉ@_x0018_¡vÂM_x000B_é@/ç¼®_x000D_Í@j½/ì@Àî¤c&gt;Ù@XË{9KÄ@Ô_x0019_4)PÊ¾@A§mß@èN:_x0015_®»@ctÁ_x000F__x0002__x0004_»ó¼@fPb¦UÏ@Âj}å,_x0003_Ã@ïaËT]Â·@_x000C_xÛ.uæ@Lð¿å@!=éÍ¥á@^9Fºä_x001C_ß@L1#Ó5Ò@DýÊ¯`VÊ@À^_x0010_ÎÊÎ@ßKöhÔ"½@8z÷ÔN¡¹@Ûn_x0011__x0010_ôÑ@MbDU³÷Ü@_x001F_2^_x0007_t¶Ø@l¢&lt;ë|ÝÑ@b Vm¬@ÃX^èi$µ@UÖ/´"øÇ@ ñ£lÑÎ@Ú_x0012_FÐSrË@=_x0001_Ã,TÌ³@ð/_x0007_x_x001D_Ý@ÈxôÐè@ûÙô!\Á@~ÜÉ»nßÖ@å.ò»V_x0012_é@ÿCzûäÚÝ@u_x001A_ê×½«@_x0019_ßV_x0010_Dà@ã$q_x001C_á¬Ø@_x0004__x0006_=û_x0004_ÏÙ¼Ý@|ëù~A"ç@Å.Y'Ó@_x0010_Ó©¼²Kä@%çzªôwà@_x0011_åiU;Gã@ÝpOã_x000C_×@üCwÈ-½Ö@¹_x0015_ókîä@1ü«ÉÒ»@_x001A_._x0002_=ßÝ@­_x0013_s&lt;ÌõÜ@eÿ_x0017_bàç@àLê_x0001_8Ç@ Udé3Î@.¿_x0016_.Ð\á@Ã_x0006__x0007__x000C__x0012_ä@ ·A_x0004_Áã@eè®çþGÁ@øã2T_x0003_ß@Ôog_x0005_3_x001C_À@~ïWN[ÖÈ@­_x000B_Yä_x0001_Ì@#f:_x0012_8÷@_x0002_ðP¡Oé@óÌ_x001E_ìÌ_x001F_æ@äÔñX_x0014_æ@áyfvÝ@_x0011__x0014_X-Æ@rÿ% Í¸@_x0004_þnþ{Ý@!Qù?_x0001__x0002_)]Å@Ã»ÐÔÆ@@Íí£jî@SÐ(F_x0015_Ý@9®¢³9¹ã@Ì9¤AëË@6¿_x0005_·¬ªß@_x0002_Y¼¶á@&gt;Emôaá@_x001F__x0019_^9CÕ@Ö)¬_x0019_v3é@ _x001C_!4®Ý@_x0006_É_x0001_@6PÈ@_x0014_ Qæ_x0003_´Í@U_x001F_þy&lt;ãÈ@ÐÒ_x001B_Ð@)±_x0013_ªv¢Ù@?ÛkÌ1à@Ò_x0013__x000B_f]8Ù@Ý~¯úOFä@ÐfÊ!î_x0015_â@ôÉn=ÊÛ@y_x001D_û;ÌÚ@_x0008_Ó~Ì+Ô@ï»Ág:â@ÙÈäº6Ø@ü|o,_x001A_ÇÌ@	ü_x0011_i@Ö¼W§BRÊ@ulRM_x0011_XÙ@¡qîYÔ@* Ýk]Ø@_x0004__x0008__x0005_cþ²·tÝ@®9äè_x0006_Õà@À¯äùùâ@¡C¨§Uã@_x000D_äm@^ãÞ@´9B¡:_x0002_ì@p¼&gt;&gt;ÝÜ@_x0010_O¯Í0áÇ@_x0010__x0013_íÀ²cå@_x0003_¾0§øå@uÔæ±&gt;Ô@ãô«)ß@à¯_x0012_6_x0012_Ò¾@#5IÛÄ@_x0007__x000F_ÃÿºÒ@eý!7]¯Ä@¨ï;_x0001_ÇÝÎ@{d}DªgÃ@g»P²[ÙÆ@Ês_x001B_4é¡¬@¾Ùêl_x0007_Ð@_x0008_ð_x0002_Ûî°@QùkçÓ@_x000D_RÄQí@ýBg_x0010_ÛÖ@è¨£ßeÌÉ@Çµ:»È@[_x0008_~o(_x001C_É@?ªÑ"YDÄ@rvCwiçÖ@òæ;´zBÐ@Ë÷½¦_x0002__x0008_{ËÚ@Í_x0011_ä_x000D_ÃÎ@+»gÑ@tt·@Ô_x001D_Ï@&lt;ð÷_x001F_Ð@_x0017_·_x001C_ÛÅ@í}Çøéð@9½_x001B_G§ë@;.âaÒaÃ@²¡§_x0015_ä@Egb_x0002__x0007_ã@ªí_x0006_Zy_x0007_Ü@¸+àXâä@]0èÕbÆã@_x0004_¨¬»òåÉ@5,ü_x0019_à@¹£_x001E__x0005__x0001_}â@ë×_x0007_¡kÄ@_x0011_/­ç@e_x000C_ðÅ@a_x000F_²ª/XØ@-3&amp;_x001C__x001D_.×@µq_x0018_J7_x0001_@¨_x0008_Aðð×@Ä*çöþÄ@­H_x001C_£Úä@dVhÊ¦_x001B_³@u±Ò-Ù@g_x0010_M_x0010_Æ_x0003_É@_x0014_i´_µË@ÍÅ£YoßË@_x0015_T½VbLÌ@_x0004__x0005_,*V_x0016_:Â@,Õ@l´Â@'WEqàÜ@=t%7Í@å_x0004_òHéÔ@ËCaG_x0004_hð@	¡{ß@_x0010_]¦yÜÀ@þ|Lüàº@_x001B__x001B_é®ÿkØ@jnØ&amp;ÅÉ@¾³Ýl_x000D__x001D_î@_x0001_ìi}_x0007_üÖ@gæ_x0003_¿TiÒ@êæK(õÅÓ@¤!¯äÅÙÅ@í]~û±	Ç@_x0005_¥_x001F_sÎõÑ@'¿ûåµÚ@EeêZíné@L¦\ÄÎä@Ë9Áé­@_nhæ_x001B_à@0_x0002_´lãæ@m_x001C_HÔË@EJ}!¯¿@_x0013_£½	J3à@¢æÿ1Ó@¼½±ðÒ@Ù&gt;§ônÙ@_x0011_É_x0010_Ú®â@y!P_x0002__x0005__x0006__x000C_ñ¥@¬£ÙÖ_x001E__x0013_Û@_x0010_õæF/aà@ÐètJÖ@VT_x0002_	_x0016__x001A_ï@_x0006_á_x000E__x001C_ðå@_x000D_TO_x0002_Ý@_x0019_üª´\Ù@-ÙÊ¯_x001E_Ö¤@((j/nÔ@·_x0004_I¥¥É@ÉÎÌ®á µ@Þ_x001A_é_x0017_QVã@Ãy_x0008_oô±Ñ@Äl÷C¨Ù@iG_x0013_@_x000D_¯¯@â_x0003_àDhÓ@&amp;Ný_x000B_\(Û@a¨Ê ãÖ@§ßTn\Èà@Ì_x0001_hÛÐÏ@_x000D__x001F_¢¦¬Êà@Õ»¶kw¶@5_x000D_}X7Ý@¥1:SâLÔ@ÈîÑÌ_x001F__x0007_Æ@_x0003_	%AZ@è@_x0008_%&gt;ÆÛÔã@¬JÍñêÀ@M\·óÀxâ@åd}¡Ò@_x0010_)¢îB¿@_x0001__x0002_ØÈÚ_x0018_Ú½È@æÔ_x000E_:_x001F_sÈ@;Ôµa_x000B_tç@_x0010_¦môëÝ@Áñ_x000F_à@U_x0011_;Qkß@«Mß_x000B_[â@Õ©ò«­â@åø	h,ÔÀ@`Jìª¦×@Ñ!ê_x0002_^@7_x0001_ëMá³@Arã1%!Ð@Ê÷ß_x001C__x0013_¼Þ@Â_x000C_·_x0011_&amp;VÌ@²R·fêß@j/_x000B_ç¢7Ñ@÷ÊÚ_x0004_Ù@øg'Á@cQ.:×_x001C_´@_x000C_¼e_x0005_Y_x0001_×@G_x0002_VqÀ×@_x000F_î8¸üG²@Rê²ß[7Ù@/hÕ_x001F_Y¬@aý:Óo­Ö@{Ò'ûÞäØ@¸ÁÄGÇ'Þ@_x001F_\_x000D_`Þ@å&gt;_x0019_fqð@*:Uý_x001C_ã@¾Ù-_x0001__x0002__x001B_Ôç@Ä_x000C__x0015_)îÓÍ@MÝÉ_x0002_°Í@3*_x0008__x000E_Ô@UâX$ßãß@iEp/+à@¨g£Jå@_x001A_Ôqq_x0018_;Û@*×Ý3@kØ@_x0017__x0012_w%¤~ç@ôÂÂ1öMÅ@î&lt;Fäl{à@å&gt;ü_x000B_Ãñ@_x0007_»OÞz´@+s°*IË@½_x001F_¼_x0017_Ðc³@iö$Á!ï¹@Ó¾_x0006_8ÆÛ@4×ÇáS8Ô@ßp·Ì²Ú@v7kÖª¼â@½¡ºBÞ@+¹R¦ÇÏÏ@å0_x000D_|â¤ã@´u¦ßÍ@.&lt;H­G¶Ö@Ðáå_x0017_-XØ@ç_x0001_¶¥ùÝ@x¶öoÛ@à·.Îêäë@»!-¿Ù@ôÏL~EÍÊ@_x0002__x0003_åxÖØÄ¶@kO/Üóê@ïõã+®@J_x001A_Ã5JÎ@}_x001B_ÒoÎ@výU£å@2ÅµE`%²@BH.kÛ@_x0001_	J0!°@Ý_x0008_JÊ@_x0002_(uG Fæ@¢/bÅýÏ±@çÆònÂÀ@®(mCrÔÙ@mB^_x000E__x001C_À¹@_x0012_**}SæÏ@a_x000E_xµÅ3Æ@öYÈ;RÿÞ@ö½_x000B_¨d_x0014_»@OgY!jÑ@c&gt;x_ißÌ@/w¶IÓÿ¾@î~Õ!I(Õ@`ä¤ÕXÜ@¸_x000D__x000F_å@ô­sØuØÜ@Å%a³é@_x0018__x001F_gV_x000E_Ò@¹_x001C_n){Ñ@Ý_x001C_^wz¹Ñ@­À(ÇCú¦@£M`¬_x0001__x0002_¤_x0002_Í@õ_x000F_ä_x0002__x0012__Í@Ö#®SÞ_x0004_±@_x0015_¼,_x0007_Ó@ÓÄXÉ_x0015_³@:_`ï{ÑØ@n6Ñy_x001B_ê@FÈN_x0002_à¾Õ@¸FÜ6Ë@_x0015_Õ9Ö[_x0007_Ç@ü&gt;s¡&lt;¾â@õ%_x000F_eí0Û@ém_x0005_=9O­@_x000E__x0007_®Ø=L©@C÷¿´FÙ@i6e	fì@7uH©µà@h[sÁ_x0012_Ù@ý¶\{tÎ@ÎçhÚÞÃÊ@nºL5ñ(ã@BÎ&amp;_x001A_IÜ@_x001F_ÇÉ^¤Ü@¸_x0002_GEÈºÙ@=ç"J¾_x0019_Ì@ÖÞõñ,¸@¹Xð@ó§írúÏÎ@¦Rä#jY@¤Í{Iê@ÿOI_x0014_tmÈ@&amp;Î\M@ìé@_x0004__x0005_Ê_x0012_3Ø3¸@ÉêÄ)}_x0003_à@]_x000C_½_x0004_âÀÅ@þpSâíß@Òsï_x0002_¶Ú@K0æ¥_x000F_¼Ï@»&gt;ëº@U_x0006_í/xÂÞ@Ø%_x0014__x0007_êêÃ@_ÜR%æ@4NxýP½Ç@¤O¾tÝ@Oeè4@Ð@?V»o^ø´@m-_x0002_¥põÝ@_x001B_0zj1Ü@Æ óyQ=Í@ªâs@å@|Ç¨2ä_x0005_Í@sä_x0006_mÔ@_x0017_£ WÈ@_x000B_í,pcÐÁ@p_x000F__x001C__x0019_ÀÒ@)ê_x0003_v¢Ä@ßâ ´îã@ðÎÖ×¦@oÇ¢*Ë_x0001_Ô@_x001B_6_x0019_aÍ«å@É_x0005_XeÈwà@&lt;!(ºâä@Õ}É§jeÊ@K»é½_x0002__x0007__x0003_ºØ@7v_x0016_U_x0002__x0005_Ô@¬±ïuuÜÕ@  u;±å@BoéæÐzÒ@_x0001_F©E5»½@$(Få?á@_x001E_¶_x0007_i×ä@öe²	ù»@ öd¯þÍ@Zz©Ùbd@+FI_x0005_Âß@µ ;rÄß@Ó_x0004_Í0èÅ@ß	_x000E_Qâ@¬dÖWPµ@_x001F__x0019_ldã@_x0017_¬=)_x0001_Ü@Ï/0è¹þâ@_x0008_i2_x000C_âÌË@î°_x0007_dË@ÉTE_x0007_â@3O_x0007_^$¹@7v¦^WhÑ@6_x0012__x0018__x000C_Ä«Ö@Á_x0018__x0006_Éîã@_x001A_Hç_x001B_ÏÝ@_x001F_©¤4Uþê@i_x000D_¦_x001D_lÕÐ@_x000B_ªmí/AÁ@e[®Oiâ@è!.0ØË@_x0001__x0002_u_x0005_,ùËä@.Ùã2z¢Û@&lt;éöÜ@æ6íº@µû±çXó·@:_x001C_INâÆ@_x0018__x0016_!Uæ@GÏ6¨@ î£E/ë@Ak_x001D_s¦Ý@·úA3Pñ¸@dv®AÜà@a|ì(¬äØ@÷Ú.$_x0007_gå@^¾Þ@¾ô_x000C_Ó@jD7_x0015_o_x001A_ä@_x0008_ÛP_x0010_§@ÕÐ_x000F_É#á@iyåcä4Ø@_x001A_·ìÇrÐ@\­²c?Þá@y5c_x001D_¶y®@Rn_x0007__x0007_ÿÁ@ð¤	IÐÖç@CæÜÁÆ@~#6¦cÓ@¦p3«Ä@råMÎ@õv_x001B_;X¬¼@qvOÊ±ä@áòu_x0002__x0004_í2Ó@R»&gt;h3_x0001_@13ÜHÃ@_x0005_qseÚ_x000B_Á@!Ã±tpÒ@òU_x0019_¾ÂO±@»¥¬éÐlÐ@aGÊ%-á@£ÜC¢»^ð@e|æ»*ã@Ö[-¢¢ßå@\%pTåß@9»w&gt;¹ÉÝ@ÝÈõv7]»@U_x0013_o_x001A_ï»@ieG«&lt;Ö@·õ_x0018__x000C_§Þ@D_x001C_ûúÇÕ@ù7R"_x0004_ð@zûzÄÑð@_x000D_ì_x0017__x0003_?e¸@!|®_x0001_èÁ@Óc:5é@_x001A_Æ_x0014_2_x000C_ê×@ÕIÂÑçä@h_x000F_6NÇ@~Å_x0004_Ë´Ó@^_ûv?$â@Ò Ê`ü@×@_x000F_vñ,Ì@ëI_x001A__x001F_ç@(Æ»Û_x001B_)Ö@_x0001__x0002_Ô_x000E_q_x000B_xçË@ÖÑ(¾ç®ä@­_x000F_!á@µìnØýææ@LiºW)üÕ@ÿLÕ&lt;Y½@ßýÇÄ_êÔ@_x001D_ÓGyæª@Â_x0007__x000E_­ã@á'iü_x0002_-Å@ú6//~Ø@´Y&lt;x_x001C_¹@_x0014_ÿk×!°@1¨ù5Ì@¯_x000B_ôõMÛ@9ï³£)Óæ@_x001D_a­_x001A_É,Å@=	+o_x0011__x0011_Ð@_x0007_É8_x0012_:_È@bÊ®_x000C_ú)°@êcY,7sÐ@_x0010_¦àGùEÂ@_x0004_Äs_x0011_v°@ð&amp;êjYÈ@*åWF_x0011_ã@IÂaÊL¿Ñ@C_x0007_ºÜ¡Ó@Ç¯_x000B__x0004_Â³@fì`4Û@K"X¿ý_x0015_Ü@[_x0006_ý_x0011_Ù@´_x0002_=¼_x0006__x0007__x0008_j¹@4_x0004_©´_x001C_\á@_x0012_ÖÕÜ{¢@8"©ÝZÜ@°;_x001E_Ü=ôÀ@_x0013_¼Ç|=ùî@M/^ÎßjÍ@n+_x0012_yçqÄ@ÅÞFßÍÛ@¡Ç_x001E_IyÔ@_x001B_z_x000B_ÚÛ_x0001_±@ç£»MºÎ@Fg7gc¦Ê@GêB¦ü_x0013_ß@ªlx¯¡_x001D_Ð@Ãèn_x000E__x0015_ª@g§ð_x000F_³@ÂÏTµ¼Õ@KÏÎAÉ@&gt;kédâjÝ@DYEÊ)Ò@è=m¾8_x000D_ä@S5Ú¯¦Wº@¸_x001B_oñÑ@§µ_x000E_xp?Ï@WXäØ}z@¶¯Î_x0001_þÙ@_x0003_Ï:_x001C_Ì_x0011_â@©ªsÁlÛ@Ïp,àøW¤@¥_x0014__x0002_ñÜ×@z_x0013_L_x0005_Y@´@_x0001__x0002_Ki_x0014_·¨Û@d&gt;¨^$!¥@²1n@f¥@6ØÛó}Å@²9ã^%Ô@I¨Á-¦@T)ë»Ïà@[¸ÕÉ¾Ý@¹GíUT@fU¡TÐ@4¼_x0012_`_x001A_{Æ@_x0013_}ë_x0003_çâÊ@VUU%Óß@&amp;òÙ&lt;_x000C_Ô@¯nIG[iÌ@U¡Á_x001E_ä@_c-¼§õÜ@rZçß_x000F_×@Ð	2oÛ@ÆMëÝ_x0018__x0015_Ý@Ç¸ÿÆ¤_x001B_À@e¦Àó_x001F_Þ@&amp;ÓÊ_x0011_ªÐ@E½âlà@¦½RÁûÛ@5o«,¨Û@W?®L¡Ù@ý_Ù³®@-\_x0004_ûÕ@tHyÀèß@î´ømÉÞ@§_x000D__x0016_A_x0001__x0003_¤À@cf½å_x000C_eÃ@Vp¼¿ä_x0010_â@òo{hÓ@[	H,4·ß@_x0005_òóÍÃlÜ@dàSO-hØ@³jç_x001A_ÀÀ¢@=zýÐ@pA®à_x000D_%Þ@çíÜ¥_x0010_Õ@_x0014_~á{SöÑ@yÀºÒõ¡@Mwò_x0014__x0014_Ò@'Úüuªî@ óÒßÃ@nUYÖerÐ@_x0013__x001C_âÒ¹ýì@×D¦èu@bÂd_x0013_&lt;Å@TBw71Câ@i,0sOõÔ@ÆO]X)VÓ@6xÐs_x0011_¥@¯_x001F_ä_x000D_G·@_x0011__x0019_%x¦_x0008_Ë@_x0002_ß¥©	Ë@®QùRÉIÜ@ùc_x000B_u°RÈ@_x0006__x0012_Ä1{7ä@BN,=_x0019__x0003_Ð@Å6×=ûb×@_x0001__x0002__x0011_a¬0×³@M^¸$;_x0016_Ú@(C7_x0016_ï¾Í@sE÷«+T¿@&gt;qíSÊîå@¿+u_x001A_$¢è@Þ¢l¸ÜÑ@k_x000B__x0007_IR_x0014_¡@UD_x0012__x0010_þ?Ä@&amp;%§1wÚÛ@õ[ð¤nuã@_x000F_½fò¨§Þ@³êJ_x000E_á@$VæöeÂ@_x0010__x0013_ÙôGöä@ã³ÒâÏÞÊ@	çÎÌ­Ì@¹5wü·Éä@õ£_x0014__x0001_m½Ù@a²5+û6Á@[ÃyBæ@_x0007_=ý(*zâ@_x0019_ÏàÞÝ£»@lT~¹âLÅ@ô&amp;ºâ_x0010_=@p)9wô¢@_x0012_nq5æÖ@Û¡ÞÌ×ÒÚ@1´s=îoÜ@¡ëß&gt;_x0014__x000B_Ñ@f¢*ªÝÄ@"×{_x0001__x0004_Ìtß@¶_x0015_4¬@Ç@l_x000E_NH{cÇ@r«å=£sä@]:®ì&lt;Ï@J9bÙÙ@­ã*Ó´§Ý@SºæA(p©@ªE­GRØ@x{5DX¼µ@\l¦ºäÒ@_x0010_Í	ÊsÚ½@koj¸wöÄ@ì_x0018_fêÎ@ÙüË$o¬×@K7F©¿Õ@n,Þ_x0005_"Ö@¶ízJ4Ù@£_x000C_ÊùÈ@'·ßWiÔÉ@4M_x001F__x0016_MÚ@_x001E_Z!_x000F_#èÃ@è?{ÕÈ6Ý@°EjïÞ@ìn½² Åã@ºà3ûÞà@¸ÿWp0Ð@_x0002_®_x0015_Ê~_x0003_¤@?¤á'HË@«sº±¿:Æ@ÃC9^ôã@_x001A_+lï&lt;.@_x0001__x0005_ûñ4_x001B_jÊ@{´R i.Ï@.í~¯0Ú@Ê_x0018_ø«ªÔÎ@_x001B_Ûk¸°â@×½ÖÔ@_x0006_ØË9ÒäÇ@æv¥\_x001C_|Ã@o!Å_x0004_bçÙ@æ[ÓaÊ&lt;Ã@Øæ)X´hÛ@÷ÇÃá+È@_x0017__x0002__x0001__x0019_ü×@U|tô£Ì@_x0015_¥&amp;Óè@U=R¢^Pª@f.hê_x0019_ã@KE`_x000D_Áå@'ºuY¢à@[¼ôèl_x000C_Ý@_x0013_]Ù¸nË@_x0005_ðC_x0011_Ó©ß@/l_x0010_¯¢_x001B_Ú@µ×è{_x001E_Ç@Øvl=ÆÏ@5Kÿ_x0006__x0004_Ã@°m©ã@äS[æÐÔ@E5û2_x0010_'Ý@³_x0003_¬õ¡@ÂPÖ;JFÆ@^_x001E_µe_x0001__x0002_2_x000F_Ù@âK_x0003__x0001_0þÙ@8_x000D_ÞâÔ_x000C_¿@'Ò¨uzã@]ÆÄéY ¯@[h_x001D_¦kïè@_x0013_*®7MÜ@5ª_x001B_áÔ@*6|þ&lt;=×@_x000E_³äR­@«_x000F_°ÜòÜ@ÈM·¸µÐ@îå{D_x0019_Dá@Ìù,R_Ë@G,oBÚä@!B©»ÔÙÃ@Û&amp;àÁ7ç@}®[%}­Ì@JÈ*ÍþFÏ@_x000E_µDRÄÖ@_x000F_ð²sÒ_x0002_Î@ê_x0007_à'DÚà@á¦ïû¹ÕÒ@çªÚ_x0019_¤ß@__x000F__x0006_Æ&gt;á@dÃO_x000F__2Ê@ø°ÿ=®Ô@pQdÒ²@âg;_x0015__x0018_áâ@_x001B_ù±¡g_x001B_Ó@gÆ	$þã@_x0013_±u_x0011_Uf@_x0002__x0003_GÔÖöCÔ@ìV·îÏïÊ@_x001E_`£½©Û@¢_x0001_¸v_x000F_â@V§¿Ïö	ß@Üï_x0004_v¾ÏÀ@ªI«z²À@7SxÜÞ@_x000D_Kÿoä;Ô@@ ÃËé@1ÌX9!Ú@Qã	Ìc0¼@Âä_x0004_!@_x001F_Ò@?¢$_úÐ@±Bóp"Ý@¤ÿ÷^_x001E_â@9%$·ëjÙ@_x001E_I"_x0016_Õ_x000D_Ù@[ÝÄMå@zÞîbÓ@VÒÛÅá@§é§_x0003_7­Ô@Ã2s­¢@eUÀ_x0013_ÅÜ@qÒ¥Ê@ä~:ÕêÓ@@Êc_x0011_;¶Õ@Ï§©Kâà@nØ¹h,Û@Zö2ßvÛ@É,¬_x001A_Ñ_x0010_¤@¶iB_x0004__x0005_­Æ @%ôÌ_x0012_ z§@Q±)ãu3Ü@¿ß¢ú7Ú@_x0017_Ï½mÇ@ÂI1ñ&gt;_x0002_Ë@*ß)¤¤Äå@°©_x0001_òüà@4·á&lt;3µ@ñ~ó¾RÐ@Dá3ëô@Î9_x0005__x0017_ºÆ×@åAu¼Ëå@_x0019_mYå@z{(¯Rªâ@=¸X^äç@_x001F_éÜd½Õ@_x0016_ÔEr_x0004_±Õ@ü$95è@ÍÒa_x000E_÷­ß@ávÇ{.è@&amp;9DÆ_x0003_Á@7_x0008_2öö®@__x0014_¦_x0005_JY×@þD_x0016_ iòè@bö§ê_x0010_MÝ@%_x001A_÷fÓ@ÛAH,¿æ@@ä@ú¨Ë@µÆ(¿#Ø@å/O_x000B_÷ë@Óv_x0008_æÇ³Ö@_x0003__x0005_y5_x0019_|)ê@_x0004_K ëÐ@þòv¿¿²@é¼s_x000F_5_x0003_Ø@-_x0011_~ìÊ¥Á@æ_x000D_pÚ¸Ä@Îâ_x000E_EÑ@ä_#¿ÇEé@_x000F_ùTªâ@B_x0016_örVè@_x001A_·QïÙ@ZÉC_x0016_~lÖ@ûó:q9É@¥G_x0001_JâÒ@:tHÁûÜ@_x0013__x0014_©cø%á@NÄr; _x001D_ï@:ÅÍæû_x0007_æ@Î\ÿïÃà@_x0016_Gw!Ý@¾¦^áúýº@ß_x0002_ë_x000C_G±@Ù +&amp;kÎ@[/_x000C_Q6²@Ü}ñÊ@_x0003_Ä­1ÓË@;FÓ_x0008_	ß@;_x0016_ÁZmþä@_x001C_ÖÇ¤à@_x0011_y8Üiæ@°pÛ¬å:Ý@IUµX_x0002__x0003_¿M´@_x0006__x0018_vS ¸@'$fÒ9ä@@Äø_x0008_&amp;ëâ@õ£%mÏLÖ@ì_x0019_w4â@f¸_x0005_ië@³_x0005_{,©½@ë^Ù_x0014_Ñ@«;âY©­×@&lt;7bÿ¸½@ßÐ],	°Ë@x3©_x000F_Vê¶@íg@ÒSá@À_x0003_KrSéÔ@Ñ¾_x0005_*è@Þ§î^¥}Ã@¹Jl¨$Ê@À_x0018_:³í@(úX_x0001_¾Û@_x0006_Le±(?á@ÊüùÄvyà@EÙ¦RÿaÐ@Ò_x001D_³N@¡æ^DögÎ@_x0010_L_x000E_Ò+Á@oÁ_x000D_0Hüã@°Ìá-aº@nÊH¯³á@{9cÿ	!Ø@C,_x0004_å!ä@_x000E_û­N_x001F_Èº@</t>
  </si>
  <si>
    <t>1348ff630495272c32d740e8669978a0_x0001__x0002_¶_x0015_LdØÔ@_x0012__x0002__x0011__x0005_5Ê´@"dg+4½@&amp;_x0008_¡`9ê@_x0017_&gt;/T_x0002_Ó@#Ìm9Â¸@P¾3ÔÑÐ@)$Pàbbº@wRgÞ@J_x001D_ûYCË@..L¨=Zà@ÖÎtDaß@_x0018_ó°^wsá@ xDè0Ë@ÊÝ]	wã@äI,Ó*·@x¸ÀrTâ@k­ÈÉ@(93{_x0003_B´@ÁëøüÎ@á$"jà@_x000F_*_x0006_ ÒÒ@%õ,_x0011_tÜ@a¤è×@¨Nv½ß@Ã_x0019_°¹÷&amp;Æ@1_x001C_èÀ¼@Ê_x0013__x0017_}©Ú@û{×ÍQ_x0015_°@±&amp;oÍë@ÿÃò¸_x000D_Ù@ò	C¶_x0001__x0005_&amp;cÃ@Cbeì¢£ß@U¨_x000D_OT(Å@1tc¯à@é]cBð3Á@_x001D_l³Æà@âo1l_x0007_ã@ä,é~Ï]æ@4_x0010_sä@¾^&lt;¿@ÚÈÑ'_x0013_Î@¾)r_x000E_AÔ@°o¿@èÓ@|ë	_x0004_(êÃ@¼ñ_x0001_ÉêÄ@yøÁ­EÉ@:ÒõðjÜ@MLÝI®þ£@%,¶?IÅ@_x0014_î3_x0016_ËvË@§_x001D_6ðÁ@²òÔî×BÐ@é°ÀRð_x0005_ß@¨èÙ­¸@£©_x000B_÷agÛ@íã 9'&lt;Ð@_x0013_¦_x001D_q_x000C_¡@ÛvßÄ_x0003_Ñ@}ytÖÏ@x357äà@Ç$_x0002_[Ö@ç÷_x0011_Nâ@_x0002__x0005_-ta	Û@z½&gt;s:ÀÑ@ú/Ç3Ð@y4hê_x001B_OÜ@©P_x001F_Á/dØ@å._x0017__x0017__x000B_ìá@H1¿_x0019_s@ÚîTËÞ@^_x000F__x0007_«Å@sk_x0005_I®@Äoýà´_Ñ@_x0001_R0_x0016_¤Âã@ûç7Û_x0015_Ð@_x0004_±6_x0008_â^@ç_x0013_&gt;Ý_x001A_ä@3½_x0019_ÅÔ@ÖÞÿ*pÚß@ÞØ$À9JÓ@,a±O_x0008_&amp;Ô@ÿ0Èxîà@Hp_x001A_¨sÎ@Âj_x0016_ +Ò@jÑºË_x0003_Ý@yh»_x0012_8¯á@ç_x0002_ÜY@Ê@È¶ª´h_x0005_à@fï_x001C_þÌ|Ô@	_x001D_âDWå@_x0019_µ~÷ëàÌ@°£±ÌnÝ@o#h_x0012_·´@ÕkW³_x0002__x0003_ÞÒ@hBÞAéÑÁ@÷B54ö_x0018_à@kâ³AÐ·Ñ@%yiþì@_x000D_ÌÀ_x0003_XÉ@_x001E__x0001__x001B__x000D_¹×@ÁþOÃí_x001E_Ä@d&amp;m¸u&gt;å@-öÔmÌ À@!_x001E_OÔ@	öñ|á°â@J/DW«ÉË@Âmqc-â@ipÉÉÏ@ÜáçB¨¦Þ@ó_x0013_Ñ_x0012_Ì@Á"lI_x000D_Òæ@æòÖ®[¨@cÕ¹ñìà@_­l²^á@sò­_x001A_¢Á@Ë`8\á@_x0011_¸*q_x000C_ã@]ú±y_x001D_aÏ@Ê57áqä@_x000F_Û§÷3Û@Õuû,8Ë@óÑ_x001F_hNÕ@ö@ä_x0015_n$Ò@É_x001F__x0006_Z±@_x0007_ãå~&gt;»@_x0001__x0003_D&gt;lB±@Û·Éÿ_x0008_&amp;Ü@¦½5_x0018_Íà@_x0005_Ý_x0005_ËQÙ@EöpÛ:äÞ@bûc.¡²­@ñ9a_x0017_çá@Êçoªä@Ó_x0002_M ä@S\+ý£Ô@	½_x0005_úöÂ@cZbsÈ5¾@½!Exl[È@0_x0006_Õ%	Ó@_x0010_Ô®_x0011__x0011_Ä@_x0015_2YðØ@wLïßÝ@³tÛ³q5¶@zþBV´@»_x0003__x0012_õªë±@×Pk%ööà@[Ë1_x000C_OÑ@ÄuÇ¯h@Ì@ô¾Ã*Qàê@Ì¹®9;L@Ø¸_x001D_Y*¤@óNÌÙïx¹@ú®øøÕ@¼^tÃ"$È@º&lt;ð¤SµÚ@Áu¼_x0008_ã@ T¥_x0001__x0004_V_x0006_ç@äÝ_x0008_jÜ@mô_x0001_%ê@.ÜÒFFÓ@©c_x001E_~¸dÖ@"hÂ£è@ì%_x0001_CàDÙ@_x0011_ØãÖÇX¿@ÿÎi_x001D_öè@þ`Oq,£à@á5_x0008_¨{Ë@%=_x0004_cÃ_x0004_ñ@Ë1©Y°½Ç@Á |`_x0001_Æ@j=&gt;ê=Õ@ë5¤¿¯ºÞ@_x0017_+_x000E__x0019_©Ø@*îx_x0013_:_x0005_@°r_x0001_^U_x0002_Ü@_x0018_ôº_x000C_¬_x0003_æ@9 u|Û@	@&lt;_x0006_ÿ&amp;É@ö¥)idy@¢HGÕ@9á&lt;ÛDÑ@îä_x0018_?ä=Õ@¿S®(&gt;:½@¦;«_x000B_µº@¢ôðø¥*Â@c¡2þZä@xñªWáöã@ëô§=ô^Ö@_x0002__x0004__x001E_Ë_x0003_7Þ@ãé_x001A_xòÎ@¼zìøy_x0001_É@_x001D__x0017_è@ÇÎr_x001F_À©á@_x000D_õÁ©Ë0Å@Ý5oFîré@ø4_x0016_~nóÙ@³ÚóbÞÃ@E¿_x0002_«ëç@pð¾=_x001E_¢Í@Z»ÅHìGä@gÀ*ÞÇ@(¯}¦ü¾@¾Ä!_x0014_¬@Ýêsmïhï@µà_x000F_üà@N}"ô"×@Î_x0017_wÌ@ò§Ìç5@[_x000E_Û3Å¶@ÿÍ­XêÍ@B°¦o}×@_x0005_b¢úçðÒ@úIz_x0019_9åÝ@$¸Z_x0002_§9Î@¬sbN$è@¥í)åÐp@Y8l^_x0004_'é@'ö_x0015__x001C_Þ@Ï»kCÅã@_x0014_¦Ð_x0006__x000B__x0010_×@{h×~4à@ú)»,ÏÚÁ@ å2z¿@&gt;¬.Âo6Ä@å_x0013_&gt;_x0013__x0003_xÃ@´_x0004_#_x0008_ËÂ@s&lt;$î_x0005_Úä@ãme_x0016_öÙ@ÎOºBÅ|°@§ÓÙN?Ó@ñÕò÷_Ã@_x000B_@új_x001B_ó³@/FÊ¬ Ûà@ý¿v¸_x0002_Þ@aMtK¤½@G_x0002_ÅÊ@_x0011__x0010__x0019_ïõ`ã@[H®g_x001B_å@µCAÆîdã@SÜõ^Â@ñeàú¤ÌÑ@9_x0001_Dß@¤{%ñ8­Ù@ÃwêûòÐ@G_x0007__x0004_:!)Ù@ã	ZùP@Ó@;ù¯Ó@±oÍq)Xã@\ÑëxÔ@_x0002_k+ÀÆ@úë_x0014_ÃxêÊ@_x0001__x0002_¿Ö*b°à@å¦19Õ´Þ@{_x0001_§â_x0007_x@´ÿ¾éØì×@l3_x001A_Kï@Õ@8yÿ¾&lt;`Á@&lt;rSµÊÖ@ÓE_x0007_É@«jOXKÐ@¥O»VÊ@DÕ	¤Ô@_x0016_Q_x001D_ÖíÇ@_x0004_6_x0016_Ñ_ã@Ñu_x0003__µÜä@æâ_x001F__x0007_¼@½$ÉS@½@_x0016_F_x001A__x0019_{5Ø@os.ôÚÇÔ@wrJF§}Ñ@_x001A_ø¼ÓüÀÊ@^_x0006_Gº_x000E_Õ@X_x001A_tÓ_x0001_Õ@8_x0007_úÞ¦å@º_x001C_?JHlâ@ë_x0004_&amp;é7à@asÊ_x0017_BÈ@_x0005__x000F_9%Ô@j_ùRÄ@DªJõ$} @êÈ¥_x0004__x0007_¾Í@Úí«õoÓ@é¶._x0006__x0007_ÇàÛ@Ï¬þ_x0016_×¬@§_x000E_ÈU¬;æ@_x000F__x001A__x0005_±C_x0001_Ö@C&lt;ÛèFá@©ó[©"Ö@#°ëKÔ@_x0002__x0011_Q_x0005_8zÞ@Ò´®Ñ7Õ@q tã@ý\Ú)&lt;à@r-»\]_x0010_å@ÜÀ*5@Îª_x0010_¸c@o_x0012_Ê_x0016_jà@E|NÎ#£Í@k¤&lt;øä×@`Zc°æ@«#Ê?Ñ_x0003_ä@Í¡¿¶º@°ïª¾¿Ñ@_x001D_ÃÀKÝ6ß@drã_x000B_×@¬ls_x0016_ÐÝ@°9_x0005_T¢Ð@ÞÒ©_x0004_¥´Ò@oEa[_x0010_&amp;æ@_x0011_MÿÇ~E®@_x0014__x0016_^_x001F_¶@#) ÆÌÒà@xv_x0006_ux5à@Ø7ìÕ@_x0005__x0007_ôGJt8Ð@Ö H_x0001_×@_x0001_âªhfÙÕ@$Àù=E.Ý@_x0014_í×îúo­@ÊýsJ_x001C_®@_x0012_W_x0001_¢Ó@4î]X¿@eºÀ_x0011_kº@_x0002_&amp;_x0006__x001A_fÕ@¼te9å5á@'x¹b_x000D_â@Æzh¢YÍ@½p»_x0008_ºãÎ@D_x0004_2Ò_x001B_¤@_x001A__x0015_2¼4Ö@C°©·ÏÕ@ç_x0001_$¢Ï@;8o_x0014_éRÉ@½5OÄ_x000F_ÅÂ@-oâÿ|m±@U_x000D_Nù;&lt;å@ê³zQ_x0013_Å@aé¬Zm×@3¹éZyKÆ@JKÊÌwÕ@W8_x001C_Ê]Ô@¢þ_x0014_u¦É@?_x0004_ð_x000C_¾Ñ@ao Õ_x0003_À@_x001C_ç§8m¨Ö@õH^m_x0005__x0007_%çÍ@¡&gt;n_x001F_Ù@þ¢Ò®÷«@_x001E_îî&lt;G!Ù@Ñ°¹_x001E_£°á@ôAdä@½X¦~×7Û@+_x0019_Èt©mâ@2îÈÈâá@âRy»TaÂ@@_x0010__§@_x0014_FÿÀpL³@_x001F_O_x001E_ÿ_x000B_Ô@_x0018_ì7âjì@¨ðê_x000C_ú_x001F_ç@1÷Ð_x001C_Pnâ@_x0010_¿gç@&lt;Áð/Ó@¥»_x0013_Ê;²@_x001D__x001C__x0002_R_x0003_·@¸JÂ_x0001__x0006_Ê@_@¬Îë:@_x0017_B_x000B_ÜªTÅ@&amp;?uÌ[ß@\w_x0006_Ä¸À@õ`#yµ@çmë©Kç@`&amp;bxÏ@±!_x0001_XÛä@ÿ_x0013_K ìÜ@^×_x0004_[ûÃÎ@mVïÔÍã@_x0001__x0005__x001E_-_x0019_Ü¹Ñ@`ÃçË½â@òí¯ÚTmÔ@_x001B_'&amp;À^Ç@_x0016_;](aÒ@ñ+#Í{k×@Z_x0016_×A\{Ø@_x0002_0&amp;*ôæÄ@ö_x000E_[H_x0016_YÓ@_x0012_ô!_x001E_6á¿@z_x0013_3kµ±@é_x000D_fÜà@ð_x0008_N*â·å@k1~8ô½Ì@ÖFÃÉáéÞ@§|¾_x001E_(À@_x001C_m]ÏÑ_x0007_æ@7=«ÉfÓ@_x0004_$2$_x0011_®Ü@øè_x0012_Ì@æÞEàãÎ@µFÐÒÎv@Ë_x0008__x0003_úIá@_x0002__x000C_!_x0002_T@_x000B_U_x0006_&amp; æ@R¢)NËÌß@§KÀk_x000F_Ü@L_x0001_{b?Þ@K_x0001_W_x0013_×Ò@3q_x0016__x000B_$_x0007_à@#3ZIà»@,°_x0005__x0006_pÔ@èµkpMÝ¼@^&lt;_x0001_´§¡@Ëkåø~ö½@_x0008_\·Æºä@@Q_x0013_ò_x0014_Þ@Êeo®É_x0006_¼@kaiÊÜ@Y	×uGFá@È_x0014_£ðQ­Æ@_x001E_ó_x0005_Øë@r_x000F_:MÐmÏ@[_x000F__x0012_×ll°@jc:'	Ç@_x0004_^ª0Âä@Tûæö°Â¦@àØ«_x0006_Å@d _x0011_èÀ?Ú@ÙiÎ±@eÐD_½eä@g@ñÀYâ@î_x0002_ÛµjÓ@wüüä¿@ñG§ÌÝ@n6×åÛ@F×jH"Í@Í©ÎI_x0003_ß@$|K/Å»@\_x0011_¢É_x000C_Ó@Äs+fvÞä@	Þ¼8YÙ@Ì&gt;ä£_x001B_Ü@_x0001__x0002_yfÜ@ª_x0015_ã_x0019_õÉ@Îùí³?_x001C_é@Kà £Þá@_x0019_hû£×@¼PX_x0015_Ù@5&amp;­_x001B_TÚ«@Ë÷«ÉE_x001E_³@:1_x001A_XíXÚ@[m­o×@@_x0001_lÜ@3cÛ­¼Ò@_x001C__x000F__x001E_Æàª@¦ùÊ@­É@_x0002_ÀRT½Õ@P|îÙ_x001C_ÍÇ@_x0008_gF_x0019_°¹@}­6¦ûÂ@ÆbyÔÎ[Í@¯1aÔ&lt;%æ@ñål9_x000D_- @Ï/ÞyÞ_x000D_Ø@'PSLÃ@ÕËàiuÖ@¾_x0019_5x_x001C_JÐ@_x0011_qK`×@D_x001C_gº_Æ@¡ÄßÃÉ\½@ç2Å1L_x0016_â@ Ã(OLÞ@`~aXPÇ@©f1#_x0002__x0005_ÍsÛ@Ð6àNY,È@»úM·ZÈ@ëZú_x0003_Mm£@`Þ=._x000F_éá@Ô±¥A'ç@Ö½¹Mà@tßýÝ@;Å_x001A_f¯Â@W_x000B_·ªÖ@_x0002_A_x0006__x0018_.~Ç@¿Ùm6¹à@¿_x000B_á_x000E_ái×@²	_x0012__x0015_,Ð@°_x000D_×V&amp;¢æ@_x0008_#Wyùvª@GZ {_x001D_åÙ@`8!&gt;XÝ@q$	_x0017_F®@?ð&gt;èå@Mñ~~_x0018_â@ÂA_x000C_l_x0001_èÊ@û_x0002_)_x001C_ÆÛ@w:.&lt;[ºá@Ì¶MSó×@C;_x0015_¢õôÜ@-./ÿLüê@,sîBÌÇ@AEÂÎ9xÑ@z_\$_x0004_î¿@oæôÀùß@X_x001A_Éþoá@_x0001__x0002_-Á\_x0008_ª¤@uJ¾"_x000D__â@²/®_x001B_GÝ@µÒÊ0íÖ@Ö}¹(µýÈ@g_x0006_¢'ÙÓ@_x0008__x0006_®r¥÷Ù@OÐãøûºÞ@êÇ__x001A_1xß@eÌîM_x001E_¾ã@_x0003_ß)qUüË@_x0002_ÝaðËð@_x001F_t2_x0019_¾5Ø@Xâ¤fîÈ@©JS_x0007_	àå@é¡qdý"Ú@u[¸´ûà@IÝ¤¦_x0008_(ã@B¹&lt;MÏÕ@&amp;¬ÄÍ´mÔ@WW"_x0016_qñÁ@-9°Ôçã@q@Þ_x000E_ñ_x000B_Ð@8_x000F_Çã¦CÕ@íÞiø×¸ì@ìê&amp;È&amp;ÚÉ@¯J^½õzà@_x0015__x0014_QÒ@Í&gt;²øvKß@ÃêS	µÐË@FuG©aâ@u,_x0003__x0001__x0003_£ÙÐ@rSØúëÀ@S~_x0002_ouîÅ@Ô±ðxÆ@ñ_x001C_°k¦i½@oJðâù@_x0001_ÈÞ_x001B_»@Ô«/.WÝ@m|¹òUtÕ@HuÃaä@M_x0018_¡§é@&lt;_x0016_i2_x0016_á@©Ë¤£ú*Í@Í&amp;V_x0011_Ö#Þ@_x0008_þ?÷ú´Ó@9·n_x0015_¼L»@³ÂÖ_x0017_Ë7È@¢Xf¢½Ô@ªÝ_x001A_$ìØ@7´mñ[zÆ@MNì_x000C_G7Ú@pxà¾_x000E_Ì@§®-éX2Ó@ÂAa;Ð@_x001A_Æ_x001E_È_x0010__x0012_Ð@÷m)íyç@ÎwH_x001A_Ù@)ÛØ»Î@[:_x0004_Ëe»@7ÿ_x001F_vôÎ@LcÐØÔÞ@O®Ò_x000D__x000F_Ç@_x0001__x0003_bkrk_x000F_Å@nÈ¨ñn@9ÛêbÓ@_x0018_ñYi_x0016_ä@»jVdf¬¾@_x0006__x0002_3HÈ@&lt;U" úã@É	úc¤ÈÕ@Øv f8ð@_x001F_×0³5ï@_x0001__x000C_F(ü0á@øÜõ=ìGå@~._x0015_)Ã@$OßüiõÚ@ÈNfáp²@_x0018_óö~=Ó@Äx&gt;¢KâÁ@ÃmÐ¯ÛFÅ@§÷þ5Ï$ä@_x0014_Ôò¸ºGÝ@QÏÌHÙ@dÓaTÃµ@yôô_x0005_ÿê@bÍ­Gî¯»@âv©²,ê@ðã_x000C_Â!¸@}+Q¡ÙÒ×@&amp;_x001E_DØ&gt;RÎ@¿@D_x001F_Ö@Dx_x0003_À@*Ù¿ýJfÍ@×_x000B__x001D_Ã_x0002__x0003_lÑâ@_à8\_x0003_Ý@~L;d¨Ú@eG_x0014_ÌËâ@¯bv&gt;@¾@xzð_x0002_S%ª@.h¼_x001E_Ò@Ö_x0008_[}jòÊ@¼¹úð&lt;Ý@¬ ^nµx¡@_x0014_¾è­_x0013_â@_x0003_ý$w_x0006_@é_x001F_l__x001B_»@M*;ô_x0013__x0016_Ò@Dv_x000F_n¾¦Ð@Ë½½âoZ¾@q_x0002_L_x000B_Â}á@Ã_x0001_É¿æÊâ@Ú(S¿H°¸@k²ÆS¦ç@ìÆ¥$Ø@h-ìJÙ@ èâ-+Û@cÙÈSkà@k_x0001_b­ó´@LL%É³@±ºeHÖ@¸eáóæ@xÉ#øñª@6)¢#[Æ@N*_þ_x0014_èç@y§_x001F_@¬.Ö@_x0001__x0002__x0013_¯ Ç@»Öîz*_x0012_@ãÙÓsUá@o³[Þ@_x0004_æ¯×ÿÐ@^,^,Y´@xÐIaâ8ä@V_x001A_#ã{hß@Q/Õ&gt;	tâ@ku^VAÖÊ@Ñ=¬v½@ÁçßùÖ@­Ñ¿kEÐ@*_x000F_®_x000D_zí@-tÔu0å@®òÞ_x0008_*äÏ@7ÈVðsæ@5¢¦_x000D_JÈ»@I!S³%_ª@=I³ehÅÙ@Ð9ïÙÂ¸Û@p\qHÞ@ÀÐ×áÓ@î rBµ@iÍ7_x0017_fØÚ@ýFRÀnSÚ@(á2FçÚ@XÁÚ;_Ëä@ÃWÏ¼S_x001C_Î@¿eÄ×ÀþÓ@à¶^p_x000F_&gt;¶@ë=_x000E__x0002__x0004_J¥È@&gt;Ñ r_x001C_Î@_x0003_Ójt(Ã@&gt;gvmÄ_x0018_Û@ñ_x000C_s¥½ Í@ÝpÛ-ûßÚ@)kÛ5Ú@#_x0016_5_x0018_íä@ÇÍ~åaÎ@&gt;[4s_x0015_Ùä@2_x0010_û@hXëú&gt;â@)¯ ?;Ú@Ö|Røô@_x0008_¦Ýojöº@$Tð¥ÄËÍ@&gt;ÚÊÝ´Ý@íÎW``'±@1w4_x0002__x0012_¹Ú@C4ð_x0019_ö_x0002_â@4Âl8Ó@@n±á_x000B_Gì@3Ó·üã¤¹@_x001F_$ãW4Aâ@ùn_x0018__x001C_è¢¿@úùds_x0002__x0001_â@ØD¡_x0014_CÿØ@wþ¼Éõa×@w¯îÒ2°@×/LÆ@mËò¼ú×¯@qJýk²@_x0001__x0002_2_x0005_#ö.èâ@þWS_x0012_ñæ´@_x0008_ö|âwÃ@c_x0002_V_x000B__x0019_à@àî9F~@¼ÒE_x0006_Y¼Û@Ýü9_x0002_úOÆ@¿YÿQyã@½ÓêÄÇ@±Ç|X¿ûÙ@wy_x0016_vêµâ@sa_x0011_oÅ@_x0011_Ð© ÝaÅ@¥ î_x0017_w@°_x0001_'Q_x0012_Ù@OLÐ1Ò@Y_x0005_ØøF%Ù@GëM·ó3Ö@oËZìÿÚ@Hª¾­¢@ÁãÏ¯;í¡@&lt;eÏYo¼Æ@4ý&amp;Ö@|6ì à@ÑÈyR­ÍÈ@_x0003_k2×Èêã@ÚràÊÛ¬@ãÐ.*UÚ@]_x0014_Ò	AÐÌ@,_x000E_bú_x0019_Ì@_x0007_ð,C´Ü@ÁM®é_x0001__x0003_9OÈ@ÌVÔ Tå@_x001D__x0012_¨ÛôÇ@6rï_x000C_¬3´@¤é§ýÏÿã@L_x0005_y@ÈòÒ@¯ñC6ë_x0013_×@©ÕI"ßØ@»æÚ¯µ_x0018_Ô@{Û_x0002_§Ç@_x0001_FyØØ@ÖÔøí&lt;¿À@_x001D__x000B_)iùÄ@A_x0017_EÒûá@æAö"jÝ@=d9_x000F_¢Öß@_x0013_{å_x0014_ü×@êèlµÚ@hÚ,_x0002_:å@®ÿ_x0016_¬£@aþîßrMÁ@_x0004_ê£îá@_x001B_4zp_x0008_Ü@_x0010_L¯ðñÞ@f_x0001_ßfV¥@a¢_x001E_P¦m·@Zí+_x0010_ä@P{kÕ_x0007_qÇ@È_x001D_`ù§®@_x0004_«î¯±@}_x0018_Ùß@dÊ¦RË@_x0002__x000D_¬i!IöÄ@spq[_x001C_á@÷9U²ô?á@n}ä	æÔ@Dª_x001D_bòÛ@gÝiéx_x0014_Ð@Ã×ìñÏïÛ@_x0001_F8óèäÂ@Õ_x0007_MÆÜÁÕ@Ç_x0010_füé@xý¤,uÄ@A_x0019__x001E_LZé@6¡±@_x001A_ñÒ@HJ¹ä8pç@`í-.ÝÄã@9&gt;²SëÙ@³Áþ_x000B_UÓ@5¶_ökÞ@NòÜ_x000C_H_x0005_Æ@&lt;_x000C_*»Ã@Íßæ_x0016_+Ú@­Ï/E¸\×@_x0004_	KÛ_x001C_º@z_óDÈõå@-ú_x0008__x0006_ï¹@¢&lt;,#Ê@_x0002_wÈ3Ëê@6ÎyÄØcÄ@_x0003_´_x0007_©_x0016_« @ú_x0007__x0006_b-/ä@JT_x000E_á¢¯ã@ö¾â§_x0002__x0003_gO×@B%È&lt;®_x0005_á@÷ÁE_x0018_&gt;l±@¯_x000B_ÿ_x0002_3Õ¹@_x0002__x0017_U_x0003_p¡×@Ð_x0012_ÙjÖ_x0015_È@ð!Ó«Áo£@`ÔM©â@_x0006_)äÃç@òÿÐí6Ö@ÁXïqú Ö@~Â0ÈaPß@_x0004_ãÜ_x0007_»à@êwÞVç6Ù@:b_x001D__x0006_%Ë@daAl!åÌ@ÿÓB_x0001_bÒ@,)¶HÈçë@r_x0013_~_x001F_Áß@Í" _x0015__x0010_ÔÜ@­N0)Ê	ç@w*zþçã@£õ Ü zá@_x0001_3T.í@}$EC´©@òEÈZÑ@gF¹&gt;U¡@9fª ç@Jý_x001D_%_x000F_~Ò@©_x0006_¶Lýµ@_x0010_ëósÏã@Y¶WØý½È@_x0002__x0003__x001A__x0007_(xþ°@_x0008_´2cÎ@¾|bûlä@ÜíO:4Ï@«j_x0003_¯â1Ô@½qô@_x0004_Ë@âqÞy¥Úã@0ÿ_x0002_¬r¼Æ@ø¥tÉÍß@,éR¥þ&lt;Ë@T_x0011_"ÎI¿Ý@RPÚÛà@FZ9_x0006_à@Ê§×ùC_x0017_æ@I_x0017_Ýïß²@7þsé;´@4/à_x001D_8&gt;Õ@4Je«Ü1è@7]Jò?÷Ê@¼T½Ó@_x000E_g82³@»@)_x0001_J_x0017_VDé@ÛUs®f@ùEuBRá@U!_x000C_=@Éõù¬rpÕ@ô9k4_x000B_?Ý@Së¾\²Ê@þcÞl®§º@åÐ_x0019_{Lá@êbSªÚ@¤óc_x0003__x0004_ÙL·@ÄìrÒ@{xR±Í«¾@¥ÄÂIÄ&lt;Ô@Qÿ(®ùéÑ@:ÛMÎ2	ë@­.®09Ï@ë_x001B__x0018_âb_x0017_Ñ@n-Þà½fÖ@G«_x001C_&lt;çmç@YÞk1_x0010_Ã@_x0011__x0014_&gt;ÅÎÕ@j×Oú÷°@_x000F_¨&amp;Øí!Ä@eÀïOÉÖ@nô=_x000E_zÒ@-ÉºæD-Ò@_x0019_?ÜÂ[â×@¼ç_x0002_Gß@ÐâF^6ä@cµn_x0010_ä@\_x0001__x0006_ºå5Õ@k$¿+Ó"Õ@;/ËÙrâ@ÓðÁV­©Ñ@2yZÌá@1°ëi@k*5¡¯MÕ@_x0015_æJÜ1ä@xõìë@¼±¿ð±$Û@Æ½^×å@_x0006__x0007_?_x0015_AtóüÚ@kr7n Ù@Q¦+õH_x000F_Ý@v!Í&amp;W7Ü@TVct_x0002_`Ö@#þ©v_x0003_Ò@Ì:S/P÷·@ût®_x000C_|Î@­ÌJÇÇ@Ú!j_x0004_{éÄ@_x0004_Q²cw»@&amp;ö5GÜ¨±@G v_x0001_0Ö@SSM:_x0002_Î@B&amp;Ê_x0019_P_x0013_¼@MÉÄßKQ×@_x001D_ËÃ/nà@êZÙ_x0008_s¢Ô@¦Ed®äIâ@¦p¦²Ü@hOÀt_x0004_Þé@¿äsºÌ@ö_x0013_cääùÜ@_x0010_;Þ&lt;ýÜ@_x0005_¢T-Õ@/wjéãBØ@:=³HÀ@¦"Etä@_x0005_¾jFSîÀ@PÞ1_x001D__x0015_Ê@tr0:_x0015_zÏ@àÂö_x0001__x0003_|¥Í@Ý\ww8_x0007_Ú@àØH_x0008_Ä8@_x0013__x0006_6"_x0002_á@¬/k: Ê@,o¥BUêØ@ô6æS¢Å@z°_x000B_?ä%Â@óHd_x001F_5÷×@4_x000F_£Ø&amp;²µ@_x0011_j)î[î@¬_x0002_:ÔÃsÔ@-ÎRÀµ@_x0005_Q rº@_x000B_uìÏæå@µ¼ÄòMÎ@#:Ì_x0006__x001C_=Ù@&lt;×Ð£;½ê@ßfÒ;æÁÉ@|û±?qÊ¤@Í_x0003_ÔºaÑ@»1K^dBè@ _x0016_O_x0016__x001F__x0017_å@L_x0006_dé|@QªuPÝ@_x0017_bª&lt;_x0011_ã@Ôßíùí_x0003_Ø@áã:³_x0002_»@:Æßå_x0017_Ï@@©ù_x0013_®Ü@_x0002__x0016_LÁ¸mà@Æxh{dÑ@_x0004__x0005__x0007_Qê²'à@æ²Ën/¼É@2Å&gt;]'Ý@ûh®0Iç@:_x0003_&amp;Qj_x0004_Ì@Æ_x0008_÷þ¹XÉ@s_x0006_.#:á@DU)Ó¨@_x0011_[mÔ@HÒ@1#¼&lt;~@ÅLúÈ_x0016_&gt;à@¤[Ló¹â@_x0002__x0015_f_x001B_äÑ@£K_x000C_ñ°¦Å@_x0001_nM_x0010_°@£º3_x001F_yÞ@z¾®/Â@gÇ$MºÜÊ@_x000E_¹?òêà@3°÷¸b×Ö@®¶_x001B__x0014_Ù·¹@_x0011_Þ_x0016_8ì×@B¹B«Þ@?A"wwÅ@A¯tývéÓ@æ%÷[_x001C_èÚ@&gt;4çj7Ö@¸_x000D_¢·±±â@ª(i~_x000D_ÛÙ@!_x000D_@Ç_x0004_Ø@Îì n_x0002__x001D_Ã@¨:_x0001__x0002__x000E_x§@N¢èÜPÜ@Î[dyÂ_x000E_³@?ðFwçÑ@Þõ_x0006_&gt;Ý@T¢'_x000F_üª@$_x001F_kïðèè@x_x000C__x001F_¾}Â¶@ñ7øÕrÒ@HZ[_x0014_ûÈÕ@³#¦þ_x001B_Ð@%8×BXÑ@¼ap(eê×@_x0017__x000E_¢S è@ìJ_x000B_ÃºK@9KÆªö@Û ÉaÆã@"î_x000F_{ï¾@Æ÷áþ2G·@_x0001_O­X_x001D_Ø@@&amp;&gt;&gt;Ä¤Õ@_x0016_úÓ@4.×VR&amp;Ú@¢_x001A__x0003_ñ3¯@íó#'R!·@,ñÕn\òÞ@½}_`²ß@m0üIÔ@-µÚÃä@ïÄ98Á@_x0008__x0008_Ï^_×@Å×§äÇ@_x0002_	ÒUIòC×@oñÃ,æ@]¡ûfkÒ@¢_x0008_×rïs½@hâNb»@_x0013__x0010_ñ_x0013_×à@%k_x001B_»Ðß@«°_x0007_qFÎ@£¾ìþµÛâ@©Ð»W¼=Ñ@	 Ôê¿Ö@ßXùÝ_x0010_ãã@_x000F__x001F_}cs¾Â@èµV ÐÒ@Â5¥Í_x0004_æ@Ö&lt;~{ªå@ÂµÀBÉ»Ñ@jÚe5Æ@¾_x0006__x001F_øY_x0001_à@@_x0006__x0017_­8XÜ@×°¦í»@ìD¾¢_x0001_Ø@îôqÒÝ¼Ó@½_x0004_:þ_x0013__x0005_Ú@Û_x0015_#¼ °Ý@ù8_x0007_WE Î@A4BÛ÷pÆ@³q!à$C×@È&lt;íN_x000B_ý»@-)z_x0016_E¶@b:Øà@__x0003_tÐ_x0003__x0008_é&amp;Û@·I_x001A_j_x0012_Ø@_x0003_Ãý¤_x0005_Ñ@æ&amp;?|NVÕ@_x0016_È* ãÛ@¬_x0007_ó ã@¢A_x0011_7¬Õ@	^wìQrÄ@_x0012_¯±_x0019_B#ã@b°Õ»_x000F__x0012_ß@9&amp;ÿÛ'ÀÅ@ù»ë_x000D_ï±Ù@ºÈáa·å@8­è×³\á@¾_x0006_£ô¥áÌ@_x0015__x0002_("¬?Ú@pa§úÕ@ _x0001_à±É_x000F_Ô@Zë_x001D_SÇØ@ë@bÐI®Ñ@Âxk²_x0015_jÞ@%Ç!_x0002_«_x0016_·@Çqî/_x0004_&amp;ê@:LWXfË@oq¨}ÔÏ@BødWûä@O5ÂüûÇ@üÁÆ¹Ýå¿@×ÉÖWëçÞ@×è´sà@c]KFÌ@þãÈªÈÖ@_x0001__x0002_+72*éÔ@hÜ_x000E_|oé@7Ð{Z_x0007_£î@4S,Ì_x001E_Ñ@Ëä¥o|øã@_x0017_v"_x0010_U¢ã@M\_x0002_âÝ@E¾à77Iå@¢Ì_x0004_½? @«{5vÇ@^:¿_x000F_£EÒ@Ä¥HÜ@VÐü'¨Î @I@yÁ_x0013_ã@]D4»Htî@X.%ø8r@fX157Ä@Êë'P÷6Ï@?ÛûT_x0014_Ë@e1v¨þcÂ@Çv&amp;µ@Éëµd¾@ö«¿¥_x0018_XÀ@J_x000D_ÂºÔñ@é(föcºÚ@á_x0002_J_x0005_å@¤²úbÝ_x000B_@ß_x001A_QZX×@BrPì¤h¶@¿_x001D_¸¢K.Ý@±óC½çãâ@_x0001_uÂÑ_x0001__x0002_ËÎ×@É_x0004_¿i	}Ò@q_x0006_×®V»Ó@_x0002_	!¼x÷Ã@5º\Câ@èRYíç Ö@öë««Ý¢Ò@Ï_x0006_ùM_x0008_Ä@X9Ê?1Ð@_x001E__x0006_½AÆ_x0008_Ù@:z´¶sÂæ@ªh_x0011__x000F_¢¼æ@_x0018_»3_x0003_Úâ@­f_x0007__x0011_óbÐ@'__x0012_¤îWÐ@_x001C__x0011_[vÔ@&amp;v³×@_x0004_j_x001B_,&amp;ZÓ@à_x0007__x0011_1®@·~x±_x001D_Ñ@V_x001F_õú_x0005_OÞ@YO\w]Î@ü¥_x0008_IúÖ@_x0016_Þ¬ ¿±×@-_x0007__x0015_LÕ@¥Î¨JJâª@_ü¬_x0003_£´@_x000F_Bêù3æ@-_x0002__x001E_ög¾@@ëÓû½@õ/1p=½@[^|5Ú@_x0001__x0002_	n¸_x000E_W4Ó@)zMº÷»Û@w§K^±Ê@_x0017_8óE4å@ *;PBºÖ@X¥Øð©}¿@dg'H÷à@¡Â­kkoÚ@\´ñÝÙÄÙ@(N°_x0007_â"Û@_x0016_ÍB`º6Í@_x0012_è¶Vã_x0003_ß@_x001E_oá_x000D__x0003_å@î_x0011__x0015_øXÚ@û¯Q?_x001B_Å@_x0016_E¯_x000D_Êv«@Lf½ç@_x0007_ý_x0003_Qb4Û@ÝlÕ?ó¡@_x0002_û±wekÌ@ëÇ'-yÚ@{_x0015_ÊD·{á@ Ä}­ià@óâã_x0003_º¨@_x0013_Q5_x000B_E_x0018_ã@DõäTí_x0016_Ö@\w p¹ïÍ@~Ý"õzÛ@_x0007_Þç%pqÂ@¿©D+@ã@4Ð_x0006_»V@à'¯_x0001__x0002_ù·@ÞYã±Uæ°@ ü_x000C_ý_x000D_RÅ@	Ø"ãé!À@Gù¥ EúÑ@ÚZëÈæ@7^áú.ã@6_x001D__x001D__x0018_æKç@_x001D_­ðË_x0007_½@b:¡IÑ@ÅÇn_x0001__x0011_¸Á@_x0001_¡l$âWÞ@qÿ_x0008_8_x000C_Ò@Úô_x001E_BwÇ@ñº_x0004__x0005_æ_x0010_Ú@è¤_x001C_òÊ Ö@2ûfï`¿@_x0001_¾_x000E_ÄI÷@9î05üÖ@0úÕÓ#ä@"f&gt;_x001F_¿ªÄ@4_x0008_hÐS¨@A|$d_x000C_té@`[_x0003_H{Ææ@xü²ÉÝíÚ@ËÜü_x000C_µ_x000E_Ê@Í_x0016_yêb á@hG_x000E_ß2Û@j_x000F_Ç_x0006_Þ2Å@Ý_x0014_Ûa#¹è@Ø_x0001__x0002_Ö8ã@ µè9Q@_x0001__x0002_ºuÄ$_x0001_Ó@Õ_x0015_Ú_x0004_YØ@_x000B_La${Îä@öb_x0005_¤åïà@´D_x0010_\õ¨@4ây¯p´Ý@_x0005_¬Ô7®2»@þEÃì0_x001A_Ð@¤_x0019_ØGª+Þ@°ãx¤ñµ@_x0019_09ó9ç@?7®±j÷Ý@_x0003_½t&lt;_x0017_Ù±@UÃë@Í@*@_x0014_:_x000C_@VÛ_x0006_,ßF¹@_x0015_k_x0015__x0018_s¬É@/_x001E_*_HÔ@²;ÁÇoß@6¶êL3ÉÐ@(Ï&lt;| _x001C_²@¼åvÃM³à@a_x0001_!\üÕ@Ý¢ãÊ@êAÄ7LÔ@T¢ä_x0006_M¢¥@£__r;î@_x000E_Ñ§»í_x0002_à@'yÜÓµÜ@íûQ¡xÝ@¾eQ°}E¤@_x0012_hvú_x0002__x0003_"òÒ@\_ØÆú.É@èãíK£&lt;Ô@_x0019_-Û§¼Ö@ºä_x0019_'Í@_x0013_j^R6øæ@e¦+£úÑ@Ð_x000E_Ö3Ý@_x0012_cè_x0001_Ú@ð?s_x001A_Ö@&gt;}Mh{ßÂ@^é¶Ì_x001B_é@ÃE8¯@4yèo$g¸@Cc_x0006_²Þ@S_x0007_"_x0014__x001B_Ùç@Ø¢ù©êÂ@û-X@êµ@Ïò=s_x001C_âØ@	_x000F_f¨÷Ö@ü·Ýr_x001C_Ø@oBð©_x000B_1æ@UG^³ß8Õ@âû_x000B_²ÛÙè@_x0014_ìø%zÂÞ@t±÷¸s-ß@r®_x0003_kÚ@õÇ0"_x0011_Ý@_x000D_¬rÁ~¬Ñ@e=_x0015_LIáâ@_x0015_å_x0001_Ö_x0006_Ë@_x001A_]#Ö*Ø@_x0002__x0003__x0003_ßÜ_x0016_4ü×@goÚ@_x0013_ûô$¢Ì@ö0l_x0001_5aÜ@$¯¯î?¼Ó@O_x0012_¢Ä,/Ç@ä òÏOà@ªpÊ,½_x0003_Ü@ö¥¿(_x001C_@ômÄQe©@q?_x0019_CVÔ@Õ¨""(îÐ@UÚp._x0007_&gt;Ú@áÄiR@Ñ@ÃU_x000D_Î_x0019_å@cÃ$2äÕ¢@ÞßÂòÂqÖ@Qv£xît¡@4~hxUË@V_x0002_8_x001B_)Aè@¼Æ6vÖ@A®Ùõ3x¸@¤O_x001A_Wñ2è@ÈÚ1å¤â@Ç_x000E_saÕ¡ä@\EÌ_x0019_ÛJã@¦r_x001E_ÆÞzÖ@óLX¯_x000E_Ì@_wv_x000C_:ã@HëdPé@[ÝylîÌ@a0&lt;B_x0001__x0005_ÆÚ@Ûlìâ®	Þ@YÆ_x0017_.1à@_x0008_Ý¬þQ#»@©Kïà_x0005_åÄ@G¬kÌ[Îâ@ÔýJ|@@©_x0007__x0002_qµÈ@!EÍ_x0002_'âÜ@,ÚÊåØ@Äcv&amp;eÐ@G/IT_x0007_Ð@_x000D_ðú«BÁ@_x000D_&lt;ÆëÁÉØ@#-ÍÃTÃ@mÙ_x0018_õ_x0017_ß@_x000F_{}Ñ@ù¾ö¿â(è@çá_x0011_rÌ²Â@_x0011__x0019_RR`ç@R.ë"|Õ@_x0006_8NÐ@2q¥J}Î@8+¸­_x000F_êÄ@8±µ®Á@ã@(_x001D_ÔÛrÔ@Î¬Â_x001E_Å¿@!Í_x000F__x0004_CÄ@.H5qküÈ@FÁ+=á@t_x0003_]ïÉ÷Ö@EôwµåÏ@_x0002__x0003_«S1Hcc²@?gq	(EÒ@C|â@ê+¿=ïÒ@ÞÜ³kÝ_x0016_ä@¾êÐà@ ·â~_x0001_Ü@ehfÇUâ@çkãêZué@Èæ&amp;×ä¤@ÈP½K$Á@ÑÓG_x001E_ì8ß@YúO4|Â@EîÕ[ÃÎ@³X©.Ô@v)d©mGà@A]©§LBÄ@ìkàÒ9_x0017_½@zª[C7VÕ@Ç&lt;¢d®àÇ@át¨¢þÕ@Ýg_x0018_Kí_x0015_Ì@_x0007_´$_x0002_ Ñ@_x0002_	ûçvÚ@à´V_x000E_¿²@_x0003_R_x0011_YÕxÅ@_x0013_M#¦_x000C_mÊ@#ÈS?G_x000C_Ã@Ï$_x0013_é@7ÎoêÎîã@­EMc²_x000C_à@+#_x0001__x0002_GÜ@zNTQqã@"¬Úk~x°@_0³ð«¾@"EÓkíË@Ú_x0013_@Gå@_x0015_&amp;àÉD\Ü@Õ}:@ô®ã@låvdAä@úüý5ê@ä	HLEè@_x0007_­âz®¸@ñNnó_x0001__x0012_Í@/T©nðÑ@*¬hMbÂå@{_x0018_Ç5_x0008_¾@à.Tú&lt;Ìï@_x0014_#D_x000D_R¬¸@iù7Ûu¤ë@¤÷½Ã¼¬Ä@_x0011_ÂíÉÂ@iøè¥¶hÊ@ òßà¡ãÍ@»¿_x000E_&gt;»Ùà@Åk¿*Â@_x000E_GÜ,âÌÎ@iK47©øç@BµÁ´|4Ü@®Ûõi×@Y#ç~+á@r_x0004_íã©Ø@²!_x000F__x0017_°"á@_x0001__x0003_íé5bëé@[{3cÐ@°÷Íá@þ_¹Jà@%Ü_x0002_52Ë@JèEr+qÓ@*Æ§Ë(´@)Uß_x0012__x0016__x0013_Ð@üí*ô@â@	ì_x0008_¹_x001B_á@¨¹$¡X@_x000D_ß`r_x000B_½Ö@ïÜÎd_x0018_2ä@&lt;5ó_x0011_|@Ú@£ç*_x0001_ÒþÌ@@{_x0012__x001B_±äØ@Ù0X1PÅ@_x0015_ðßÃöÓ@N·E_x000D_0ß@ÝµîÑÐÝ@¼ÙFÈ@ä\y_x0015_\ä@%ÈL_x0011_Qß@]×øõ._x0002_ä@_x001F_!vN_x0018_%Ö@f_x0013_2FÀ«@_x001B_ö_x0013_íôBÆ@Ê_x000E_/AÖ à@¾×'~«Ñ@½±sÎ ä@ r_x001A_[éÍ@@»C_x0005__x0006_ç³@G@Vb#Ó@¤F	ênÏ@8h!!Þ©ã@íÛ-ß%Ù@ÖfPyjÑë@mAÀúB$Ò@Á,d×@måÒ_x0002_òÁ@ó'´_x0003_Þß@í­8ÖêË@_x001E_ÆZ-bEÏ@X_x001A__x000F__x001A__x0015_£@n«]-Í×Ä@Øù5_x0004_\äÛ@Ú*ìÆA­Ñ@è¸¢ÛÌ¢¯@;ÏµÈ_x0013_Û@_x000E_e9³´¢@Ò5¨ïÐ@Ó_x001B__x001B_Î_x0014_Ø@£_x000D_ÏÙ_x0011_{»@%kI0¾±@_x000F_Îü&amp;±ë@23^b_x000B__x000B_¶@¿h_x0001_±¨Ç@_x001F_r$5Æ@bé_x001D_Úú_x0008_Ë@º§¥û·Ø@ÊÜÁË_x0015_ä@CþÄï¡ß@kú@µÙ@_x0008_	E"2éÍæ@ØÈæ_x0019_ø_x0003_Î@_x0016_Ø_x0006_mpÁ@»|ÂrwÃ@ïjõ£qã@ÜÆÉ_x0002_4ØÖ@rO_x0006_¦_x0007_å@`.zPñØ@1µ_x001B_BYá@ù Ê¬F¥Ó@_x001E_ËèeO/Ü@IôÎÔ·Ñ@ì@ÍoÀ@à@b_x0005_×_x001E_«Õ@þFÜÖ@&gt;Pó²¤_x0004_Ò@âü[_x0018_¶Ñ@6²ÞBcÝ@s2&gt;ß`Ú@WYúsìËç@úi7NYÑ@PÀ6_x001F__x0011_ê@6DÕ_x0001_µJÕ@½ÕÑ%h+²@_x0014_ï:½Wt³@]¨µ_x0003_¾@H_x0001_\sj¾à@X_x0015_'C-à@×yá¢Ø_x0006_ã@S'²È@®ú¾½@ßb{ô_x0001__x0002_ÿ­@	ÒíX_x0001_ù×@FâÛ·Pâ°@¥9kdñÍ@C[°ÍüÙ@P¿,_x001F_Æ@ÛÝ§1¶@_x0011_á_x001C_½qß@=PòË°¬@j(ÐHµÝ@3_x000E_§&gt;ÝÌ@ä_x001F_3Ý@9ØÛa½&gt;Ë@ºÕ²pÒ@Çm)Òöâ@&lt;¥ÅOZÂ@__x0018_Ñ®ÁÙ@ñ_x0011_õÀÄ@Ø_x000D_ç¬¡Õ@àmÊq`Ò@QÑ¹Ö@ÓB_x0011__x000D_àÕ@S£=_x0007__x0006_Ã@k^å®T#í@cý¢°T©@W}÷¹o&gt;Ý@¸9AiÛÈ@w,@©~KÐ@NýVu_x001B_a×@&amp;öv_x001A_-´@jK/Q¼mÈ@A[tÿÉÝ@_x0002__x0003_"mMdÚÏÜ@Ãûgt9qÙ@_x001F_Y³y_x0008_øÅ@8©_x0019_uÑ@QNmÙ_x0003_æ@_x0006_)3CõNÙ@Ð»ë-_x0018_1Û@u%/OLºÑ@²{]a]Ò@ÑNUÉà@ö_x0003_-{öëÚ@ÖË-Ï,zà@±°}_x0013_a\¶@p"¬Ô9ê@zK ÙÒ@j4d×Ñ@bSõ_x001F_	Ô@ZÇ\¿}É@_x0014__x0011__x0018_¯¿à@Q´Æ!_x0001_ÿÖ@¤h#½º@/%K_x0003_UÊ@_~y°_x0013_º@È_x0011_ËuÍ@uß@±0æ@3Û­Kï¹@Þsidä@6_x0007_î²ÂÌ@VäJ¥ÜFÜ@_x0019_=uõ_x0003_Ôè@à/¤ôíÕ@qC¬O_x0001__x0002_ÓõÓ@Wmÿfª@AyÑÆU=Ï@ t:xAÕ²@úc{I_x000B_2á@;ûYÚ _x0016_¶@mxC¾§Û@_x0015_3dÚ¹Ø@i_x000E_Èvu2Ö@qsçâ1âì@"ÉìGá@&gt;Ä_x000F_;üWÏ@OHñ¯ Ð@s,|_x0006_tÈ@·w¹=UÀ@éZp^CÔ@Ó_x0003_:ÊÓµÚ@FüÎ4f_x001E_Â@"%pãðÈØ@ê_x001D_~Â!ê@§/L4òçË@6¿q#Ãæ@¹¾@v7Ä@_x0002_UÇiGMÏ@©ê_x001A_dÀÛâ@_x001D__x0010_@ ¿á@SW5£_x0005_NÛ@ö_x0019_«_x0019_ß@_x0014_ÏatÛÔ@®ÿ_x0005_ÀÜ@m¿8rzÚ@9;_x0012__x0002_ßÛ@_x0001__x0003_Ä_x0014_ébäà@~ZîU	°@m×ÂþíÕ@U_x0013_&lt;òÒ@7ÖÐ(Å@è%q6Ô@¿ÃÕ2¯Åæ@_x0001_9]_x0010_d¹@å#vJÅÐ×@!CÌ7ü¸@×úPü%KÝ@ÿ=©4»@AÃ´´¥p²@Ï_x000F__x000F_yE}í@_x000D_ÁÀ¹@è_x000F_(_r)á@Ã_x0018_H°­_x0002_Þ@ª+"ÍItº@âá&amp;}¥¡@6v\,·ýß@GïÖT_x0018_fâ@lûØ;ÿæÒ@ª1ú¦Nä@¡eg_x0005_°@××[R_x0003_Ü¶@q_x001B_Äc×_x0003_â@_x0001_	ì_x0016_È@Tª¤8,+ó@!GþØ&lt;Ï@y[ùýË@úÌÄ£ë°Ê@ð%4Ó_x0002__x0005__x0016_ÕÉ@:_x0010_xºÝ@m×j_x0011_TÂ@´Ì_x0016_SßÒ@,qZ&gt;´@Ã3üþÎÌ@_x0001_Õç_x0003_Æà@U_¶ùX_x0019_à@ÖõÚ»ÇÃ@òoRHîÅã@ÍKÔ_x0004_¹_x0004_½@_x0008__x0007_nû_x0001_Ý@7Ô°_x0017_Óä@Íå¯·GÞ@q_x001B_	({°§@½Ã'{:~Ê@v]¡_x0006_ÔÄ@Wv2_x0004_©Ì@*kfÇº¿@_x0007_©ñk_x001D_¦@£áÛËºá@¿A_x0004_Î5Ùè@éu^_x0015_ÝRÛ@²ã,êcà@¦Z_x001C_lRfÓ@w_x0001_ë2µ@B&amp;_x000C_Ä_x0005_Ì@Ð!cC_x0011_Ä@	_x0019_ Á¸@	úPËTsß@,gØhGæ@"qno@_x0003__x000D_Üæp¹øn¸@úè_x0017_FÌà@ïñ__x0012_ß@@d_x0016__x000C_¬_x0013_Ë@.HLþ¢þ§@`Úw_x0001_ß@¾öHª-É@ªV®Å%Æ@_x0004_ÆZ_x0008_9ßÜ@Sý_x0015_ì_x000F_à@Ô	¥_x0002_=Û@ðS]x á@ãÂ_x0006_à*ùÒ@¶Ä_x001A_êÎÈ@Í³¾H&gt;&lt;Ó@×û\Å@µ]zûä@uç_x0007_¡¨|Ö@\7¦7Õ@_x001B_¹HÎã­²@:(I¨·ºÎ@_x001B_å0ÑC°@Úx8`ç@ã`Ghp¿É@(§Jg²á@Yó¤k8ß@R_x000C_Ô³AÔá@_x000F_`Û¾Wà@¸_x000C_øiNo×@(_x000B_Uî_x001C_âÙ@_x001F__x0005__x0011_íTÕ@{Zs¹_x0001__x0004__x001F_òÉ@qðL¸Ö@nºæÇ[Ð@GÖ_x0003__x001F_¶¥Â@¢}P¾Çâ@æ_x0013_[Æ³NÒ@_x000D_juâ_x000C_Oà@LÁ@VðQ±@¿__x000C_Üê@âþÍ©@5Im¯X	±@_x0012__x0004_³Eà¾@]MàO¾ª@Ç&amp;Ð@zfv¶×!Ô@5ìå@R[_x001A_Éå@´H&amp;Gýîß@â¡Ý@ßwReA£@Ò_x0018__x000E_/©êÓ@EòVùG_x000B_Ó@_x0005_)Cç_x000E_Ð@VQT_x001E_.å@§2+R@ä@ Jñ2^ÝÚ@m¥ñÜ@(¦@_x0012_NÖË@&lt;XZë_x0001_è@»ÐvO]þÞ@/_x0015_&gt;G½@9°_x0002_B#2å@_x0003__x0004_[äñÃÛ@^NzlØ@k DÐ_x0002_Þ@0H_x0002__x0016_Èà@±uë_x0012_æÜ@_x001F__x0003_*M6á@±_x001C_®}¶Ê@þ´³_x000D_^Ü@.=pnJß@8Z_x0007_&amp;¯¶@nc_x0001__x0012_Û@£¹b,ÛKÇ@÷AÊw_x0011__x0015_Õ@_x001E_Ùd_x0002_Õ)Ï@1sö¤Ó@_x0008_S~·Î@_x0002_2ª¨×@ÙØa®B7¼@)ËÍÙ@,4°&amp;)Ú±@_x0014_ür«è-Ò@Ê®HSÔ@¢]¥_x0006_åÜ@X_x001D_A_x0018_Dã@@q!_x0013_ùã@°_x0006__x000C_Äÿ»@Çr÷Âè @T@×ð!uÁ@Üô¯ð_x0004_Ü@º%­_x001E_ÞÂ¨@O&lt;­?å_x0019_Ä@_x0011__x000C_Âÿ_x0001__x000B_®Í@_x0002_br_x001D_ßº@_x0003_é?Ë@_x0003__x000F_K"²ª@_x0005_Ö{;´Ê@ß/ËÖ¢QÐ@¯nÍ	:?Í@©ç_x000D_×º_x0004_©@_x000D_Ü",áå@ìVùô_x0007_FÆ@¨®\¬ä@Ì_x0016_Ù@	È`MÀ@XJðòsJÁ@_²ý@÷¼@Èc.H_x000B_Ò@_x000D_!}_x0008_Ú@=ì5_x000C_ÞÚ@_x0013_ñ_x001E_vâöÍ@vw÷+_x0013_â@g_x000F_á± _x0012_Ã@Ú3B_x0005_¥L@O¤ÃQTÚ@gêªrHá@«Pg»\ç@Ð=_x0006_¿©Æ@úk-³4I°@¦¤1_x0015_Ñ_x0012_¼@&gt;P_x0001__x0016_ïÑ@¹¡ôWå@õ5_x0019_¯_x0015_Ã@!¡?à_x0012_¼¶@_x0001__x0002__x0018_	è¬h»Ø@w_x0008_·°Ð@ç®P_x001F_è¾Ñ@ñÔvÅhîì@3UíBèùß@¼x¨·N³Ð@\¤íéï7Ø@¥ö-xÙ@]à¤âpÈ@A;WèêÂ@²^_x000B_\=*ê@¨_x0019__x0019_¦£§@d9uïÓ@NÌe§²Ø@_x0002_$$]Çà@`_x0005__x0019_åc_Ù@VóuúP_x0016_Ð@~c_x000C_Å0õà@/&amp;_x001F_´_x000F__x0011_Á@­Lw®'ØÚ@c/&gt;Åªæ@Qmß_x0011_2´¿@Ùë_x0019_Ô&gt;Å@s_x000D__x0018_ñÀ_x0012_Ð@,yòÊÕ@ÑîqÄÝ@ù_x001D_3ú0ÔÖ@Õ`bOB"×@®EF&amp;Û*Þ@G®ïþdfÝ@¤+OO_x000B_ÊÙ@Jwä1_x0002__x0006_¤_x0004_Ã@lª'gñtÔ@öô-_x0016_D?ß@ù¸&gt;WfI×@_x0006_þ³	_x0012_á@1ç±óÕ@ËÕÞâÄ_x0011_Â@å:æ_x000C_0ÄÖ@_x001E_´qtÍÛß@-abJ_x0019_Ø@¢_x0007_æfwý¨@m_x0008_;_x000B_Ü@e_x0018_bJÜ`º@M  Î@4_x0005_à_x0010_XfÁ@²_x0003_	öSJÔ@Ú_x000C_LXöÜ@¸98H_x0008_xÖ@OÛð±aÐ@V_x0003_ÓY%å@._x001E_+ªñ_x000F_¥@éfY°T³@_x000D_ùW¾6wÓ@;êÊ±_x000F__x000C_Ø@_x0010_©´`_x0015_Á@¹_x001A_JiÏË@-¶M°_x001D_Ä@_x000D_¶öt¡Ê@Ä_x0001_E_x0004_é_x0001_Ð@·¶Pù_x001A_Ñ@cÇ_x0017_6+Ò@Ä«Ü_x0001_´¯¼@_x0001__x0002_?ôÕd·Ø@¸_x0017_zwòÞ@Oå¨ùòÔ@7õ7|ÉÕ@+ÁH¨_x001D_Ã@ÊFm­á´@þä°ögËÙ@_x0007_:DáçpÝ@gÜÚtª×ß@ÔÏ_x0017_b©_x0015_É@zN[î{¢Ð@©mñ,_x000E_È@v4ÔäqÄ@Ë«´÷¾@_x0019_7+{÷Õ@_x0001_	 !hc¶@küë¡ÉØ@ú_x000E_¿¬úKã@à¿_x0011_#ø_x0017_ß@dô³_x0011_c?ã@?âÙì_x0017_ç@ø)rôóÐ@·þ3ÜNË@N÷öù½"Ý@q¦ÌåQµ@èÊK_x000E_}_x0014_Ð@^j/-Ú@_x0007_R_x0013_ærò@n¶`¼&lt;üà@ÿÈ_x001E__x0007_¢'Û@vÎÞ».á@±_x0011_°6_x0002__x0003_lQ´@_x0005_çª¢ÎÕÆ@À&lt;í!Ö@_{êg_x000F_Ù@Õ_x0001_¹.©Ä@ÜG_x0007_wáúÏ@PÑ_x0012__x0010__x0017_QÙ@äHzoèÑ@R|\­Ë£@%õ³BãÍ@	D_x0008_B_x0005_zÏ@5_x0005_%1CD§@L_x001B_AåÔ@´ú_x000F_¿a¬Õ@Ú: Ø¸¨ë@Þ_x0011_Uþ'æ@E=tÙÃ@&lt;¥ürbÏì@g-P6§yÎ@øt¤ö_x000D_Ù@Â_x0011_[&amp;j+@Û%8zAÖè@­ÄBÓ@oJ×³~à@C.t½æ4¬@î@¤Õù_x0005_¾@¦¹¿&lt;éÍ@3ôaÝÞ@½F¢_x0010_K_x0002_ß@¤»i½§±®@Öø	½@÷£@D«J_x001B_@_x0002__x0004_pá7ö3ÏÔ@)æSÒ{¿@¶Ó0fïÄ@å_x0006_t$Ò@õß°~@Dá@ÁÔ'õ×@²å;ÿÕ@f_x0013_V&amp;ÅÕ@Ì_x0003_#)æ@MÁT_x0011_AÌ@Y:À\ºÑ@¹¶Ò$&lt;±@ë_x0012_BÏÓþÓ@áÉ~_x0019_MTÛ@ÿ&lt;r}q_x0018_Ó@aêPÔüØ@T&gt;$*S9Ô@Ül[ÐÒÝ@è_x0015_tå@cd_x001A_¶_x001E_Ø@ó{Tc¶°Ô@?üSÊ-Áá@Z;_x0001_Ðß@(_x0019_Qq:üÀ@ØîÊÚ@Y¡_x0003_t._x000D_Ð@q_x0018_x#pÄÆ@ÓÈ`?Õ@o×ËDö_x0016_±@æq0ýÈ@¬´_x000F_ûØ@àgL&gt;_x0001__x0002_¢Ì@\º_x0005_ª_x001C_ê@_x0017_À_x0003__x0003_GÌ@êÂñ~9ÑÔ@2­ÛK`¯ç@ÒÐtõ!ñÝ@$ÆÖù&amp;Ê@§7?²ï©@³ÿóp Fë@á­±è²È@0XEk?kÒ@9w gÏØ@¦?ÅÔ .ñ@ÉUuHÖQÒ@HÅVpà¦@ýs2_x0019_:ß@¾Ín÷|¼Ù@_x0001_á|oç@ ÿ¬TÝ@8_x0019_(îx¹@_x0001__x000B_Ó_x001A_¸&gt;Ù@*_x000D_m_x001E_ì&lt;Ï@_x001A_f½x}Æ@ÿo.:	_x001D_ç@_x001D_×õ_x0015__x0006__x0012_è@Vþ[uÈ@9ÖÉïIIá@,ìiù­:æ@ßpZfóDñ@ð,Èb/Ó@A~ë¼À@¸_x0005_.g+ Ë@_x0004__x0005_ÀceªìTí@#ÚpJç£Þ@»¼MVsÛ@ÎZwµÓà@_x0003_7%²!pé@}q_x001A_]\Â@Ê¬_x0003_àEÏ@_x0001__x0018_L)Î@»KXÕvÓ@ø»Ê_x000F_lÂ@áà}¬@¸+ê_x001C_õ_x0016_¡@uÛiÖ)øÔ@uT¬èÅ@Ó®:ì6Æ@Ü%_x0008_Ü_x0014_É@_x0001_@Ñ@eíZ«bÝ@ó&amp;¨?HÁ@xÞS°{á@ÛÚÃ_x000B_ÚâÓ@ã½k²wxÍ@_x001A_ 'C´¶@²_x000C_÷´Ñ@«]°$Ä@_x0016_¯I1o½×@òÏøj_x0007_Ã@i_x000C_¼Þ _x000C_Í@M8³àHïÆ@~_x0002_3®_x001D_GÒ@,Ót_x000C_±«Þ@)eí§_x0001__x0002_¯Nª@þ$éwá@dÓ´!ØwÇ@^jÖMÒ@gcxÔ)4á@sÁÁz=Ô@kBóQº_x0013_Ú@_x0015_oÖ£à@lò²R{Àâ@_x001A_Æ%¦à@"'Ð_x0005_Å¢â@û_x0018_´pâTÛ@w,_x001C_«_x0006__x0013_ã@	_x0010_)æ@å@EÕIvæ@+×_x0008_ÜÆ@W¿Ï)Ç_x0007_¤@Ä_x0011_S~î#Á@l{E¿zýÇ@S&gt;n#¸ñÁ@3BâXVÅÒ@Ý/Q_x001D_3à@«ÑØ_x0002_1Ü@_x0019__x0014_­íkå@÷!_x000C_|ØÌ@c_x0014_ 7fº@_x0004_g_x0019_ã¼á@Y­nN)Ná@_x0011_{òö_x000F_ì@#m0k÷Þ@y_x001B__x000C_uj¢@_x0010_=_x0003_Ä¢Ô@_x0001__x0003_ÍùÎPÌÜ@Gõ_x0010_Qìæ@Ì(D |*À@¬Ê¢P_x001B__x0004_à@l{í³ ±@_x000E_%Ú/_x0015_Ê@A^ueÕÇ@Íìaä_x001B_Þ@_x0004_u-n,Øç@Åú#ÎÆÙä@Çü¡_x0008__x001F_á@Ð5¼³õlÎ@/ù_x001B__x000C_OtÉ@_x0015_öû£µÉ×@Òùï©¨È@Li_x0012_»_x0017__x0006_@³_x0018_p_x0002_2íÏ@ÜúO&amp;_x0010_Â@ÙÁv_x0004_8aÔ@_x0012_ÖÎ[ãÀ@ÀÝÍè[XÒ@Äd&lt;WKÆã@_x0014_¥W××@_x001D_ÿÝÎ¨ä@;'Ù¯¦áà@ñv_x0017_æÜ¶×@aÇòóæ@WYòEÌÌ@ööý_x000E_¶@_x000E_ÊöW_x0005__x000F_Ö@,_x000F_ÓC=¨¡@­MKæ_x0001__x0003_½Ñà@¸-z´BÐ@ÕßÕ;®ÿ@_x0004_(ëÛ·Ï@_x0011_t_x0019_Ú´@j_x001B_¶bääÌ@*Ð%&gt;·@¾Ò_x0019_V|µ@_x001A_×&lt;ùK£Û@t¤okIJÚ@~6,_x0005_á@p5))_x0005_ÊÍ@ëSGZÀjÝ@Ì_x0006_Ã[_x0008_¸ä@`s_x0018_©_x0011_Â@Ìä_x001F__x0011_ÓÒ@,{&amp;ÁÞ@_x0004_¡_x000E_¸@5ÝM/Ø¨@à!k9ìã@_x001F_d°øñÚ@ZÙ@y@7ëHß¯@v¨_x0016_ÙFÞÑ@hØÀ«î@²8ýÕæ@ËÐ¹_x0013__x0011_áÍ@3:NNr@¸7oxkÂá@Îý£_x0002_»ËÒ@=ü¹õ¾ýá@Ïì_x0018_H½×@_x0006__x000D_:N_x0001_§@KF_x000C__x000E__x000E_×@¤PºXá@ß_x001C__0Ì) @±îG_x001B_µ@.Ha®rÀ@ÓÚð®d_x0008_ç@´m¥àx©ë@îÕ»*2º@ña53Õ@è_x001F_ùGÔ@A¤LÃÔÕ@Úß3_x0011__x001B_ç@ÈØ_x0016_ç_x000B_É@÷_x0005_ÄÐ@EÒçæ¤¦@w_x001E_x.)æ@_x0008_õe{{l¥@_x0019_Y9öíÂ@7E¾%ÉÒ@	__x000E_fúÔ@¯×Ç_x0012__x0003__x0002_Ö@aÍUôCoà@&amp;¯.QrW²@ð|Ä¦_x0011_²@_x000D_Þ0wÕ_x000C_â@v²ñSËÅ@AP»;Z¢ä@v8ÊÀ@Ö_x0010_i½Á@»Ô¶6¾Ú@_x0004_*_x0007_^_x0001__x0002__x0003_)Ç@É'¤_x0006__x001A__x0012_·@ËÜ_x000F__x0010_®_x0006_Ë@_x0018_÷¢þÏè@K¬ÞÀ)Þ@ántzU_Ê@dnZ_x001D_ÇÜ@Qç5ÁéæÖ@é¥Ñbygº@_x0012_¦áÜ@ý_x0002_Bk¡ÃÔ@MUF_x0001_ÞV£@_x000E__x0007_­_x0013_ÖQØ@]¢Uõ¿@ _x0001_RÌ¢@_x0018_m ×¬@ôsXfäº@_x0003__x001B_Ýí+Í@_x0004_è_x001D_oÌ@`4ã_x001C_¹@[júÑÂ@ba_x001B__x001A_jøÑ@t#LíÐjâ@_x0012_Í)cVâ@ê±-ûöýâ@_x000B_psÙ¨Ü@qx_x0014_Ä@uD5rVå@O=_x0017_0¯_x0002_´@jdhÛÕäÛ@1%Ï×@^Æ¯Ú7âÚ@_x0003__x0006_VT,_x0007_Eç@_x0012__x000C_s_x0010_aÛ@_x0003_Ù|ÝÊ@#ß$=SEÜ@ÃÀ@ë¶Ý@_x0004_GÝ¿,å@íÏÂc_x000F_±Þ@yTRísAâ@Îq_x000D_;5D¶@dßÕ9t&gt;æ@Ú_x000B_Ü@aµnFç@_x001C_'¯8X_x0001_â@_x0014_4_x000B_º@Ù¥_x0007_,l@ Z:[ù2á@_x0003_8'égÏ@_x0004__x000E_hÎ¹6½@ð _x0001_vb%Ù@×0t]0äÖ@½¼¾À¿´@_x0014_N_x001D__x0001_¯á@_x001C_Ê»_x000C_QÐ@2xÁcy­Ç@Ã$ÑÔ@_x0002_0põÚ_x0005_Ê@_x0002__x0012_Ú+gÉ×@¥íæ¼Õ@$Ö+!_x0017_Ò@üSP_x0011_°/ë@i_x0010__x0012_gú#×@¨Î6_x0002__x0004_B¥á@_x001F_\_x0018__x001C_z@X_x0017_§¡_x0011_ÒÖ@?%aJY_x001F_°@ò_x000B_¢tö_x001D_Ô@Y´Wì^_x000C_µ@(æ0ý¬Ã@%]QÍ_x0013_Î@?_x0019_Øóà±@48ì_x0016_§©@\é	|:-à@ÛÓíÔÙÛ@rõµX,Ð@1ë&gt;_x0006_ª&amp;Ö@_x0007_É&lt;Ò¥Ö@ãÆ¡:_x001E_éà@çldæñ¿Ù@£-ü_x0003_÷&gt;Ð@_x0001_ÒØûXÚ@¡"i_x001A_a$Þ@3ß0ÿ¨°@u¼å2ª5é@Æ_x0015_L»å@µ*Å±qb¶@å¡Kt»ä@_x0019_"x_x001B_¶@E(ûnß@Î;èlÑÁ@È¦Gv_x0019__x0007_Ý@¿_x0002__x0019_ÈÖÙ@_x0010_I_x001D_Ò|ñ¶@L×Á¬Ù@_x0002__x0005_._x001A_ôÎ#Ý@^_x000D_°âg_x001C_ä@´_x0001_úbÛ@_x0008_?gåéæá@DÀßæ: ß@u·_x0003__x0012__x001B_xÓ@­ÒûkÈSÈ@_x000F_?_x0012_Î6ì§@´n=_x0013__x001F_Áæ@O-\:eàÂ@Z²_x0014_Úà@ ÈÇì.èÐ@±÷Ñ\Þ@+RÃK)Æ@êò)°Ä@ýßÝ© Ó@Ùî_x001D__x001E__x001C_cÅ@¯»J».DÔ@ÒùµYÀoÈ@Tå£Beq @0L¤çrnÄ@ÎÊ_x001B_èé@_x0008_{_'Ä@_x0017_ÑÁHQµ@Ê_x000F_|É_x0013_Ö@º.æwÝ@¿E¬HjWÂ@^Kµ_x0015_&lt;&amp;¾@Àyí»_x0017_PÎ@_x000C_´c_x000B_µ@Ã¸V¶_x0004_ÓÈ@×6_x0018_Ý_x0001__x0002_h¥À@'p_x0018_¸_x0008__x0008_Ä@hn"Hª@Ã'Ã½fÊè@e_x000E_ ¦k¸@_x000B_²øSÆBÖ@_x001E_^÷×h×Ô@Df4Þ_x001E_Þ@WX_x0012_ì:óË@B!r­Ñ$é@·û_x0003__x0004__x0004_Ø@Ñ_x0001_RÿÅl°@ë66¶Ð@º×Kó_x001A_2@é;Ýp_x0017_Îï@W"ÃøèØ@Wá å_x001F__x0002_Â@_·Àà_x0014_¥@n¶VçZBÏ@PÝônè@±%ÿM?ß@Lª_x0006_À¶Îâ@¢IQUMÄ@½ºþÎÊÆ@'©_x0008_ûÑ@KhåC_x000F_ïÎ@Põ!Þ(Õ@:q·ÿ;;â@à$ºW_x0002_«¹@hªWsÐSÚ@¬ÚI¼óÒ@å_x001E_¼ÊRRÇ@_x0001__x0003_g_x000D_X8_x0002_èß@Äµ&gt;ÝitÖ@HÜU¨©µ@ÙÖ&amp;Í_x0004__x0012_Ó@,ç!ºe¸@m2pz½¿@ÝùË/1ÈÔ@:_x0006_lêÌ_x0010_Ó@E\~ègµ@å¡±ä£xä@xÛ·ËÄ¡â@ùüÖSOÍ@G?_x000E_¬«Cé@QÉÀDÍ_x0019_Ü@4`$¡Âh¸@½Ç,§_x0007_C@_x0013_ñx~É@ô_x000C_TcÃ@èÙ ¡_x0001_Ø@}_x0002_h_x0013__x000C_æÚ@X_x001D_´·ÆUÅ@¿laý¡¯ê@mç°Þ§Ý@H­H_x0010_Ù@r;À´ÒuÌ@o/_x0013_y×Íã@yù2'_x0004_çÃ@_x0003_}_x0005_³1Ê@)_x000D_à¦qç@+ê_x000E_ÜÙ«Ì@e¥_x001B_	©dÑ@_x0016__x0003__x0002__x0003_OQÔ@ú{\sõ_x000D_¢@.ùYkÂ_x0007_Ã@Pb¿=áÝ@®åÉC&gt;¥@¼-&amp;òý½@ã_x0019_åØ_x000C_Á@ÿ&lt;­mé4Ñ@63IÎ_x0013_Ø@C«\7/Á@ÿÿNi,ªÈ@:9/dâ@_x0014_âèÅç@Iù©_x001E_ÏÅ@[&gt;m_x001C__x000B_÷×@äòKê@×~ÿ=Ê¹@IÞ_x0001__x000C_È_x000F_Í@2B_x0012__x0008_½@ à_x001B_¼Ú@ß&amp;ä_x0017_Å_x0011_Ñ@Ç_x0005_;©Ë@a¨½¶´_x0014_@3_x0003_lª_x001C_pÏ@UÛ¼_x0019_À@¼HY_x0015_¹Ü@E{_x0011_ÿ_x000D_Ò@³¯ä#@*å@Üc¹A×@£_x0019_ø_x001E_¬Ð@_x0008_ª°¤wÍÜ@÷_ëÛþÐ@_x0001__x0003_2èâZØã@§­_x0018_»9Ú@²@Ù}$ÀÉ@Ó1Û»qå@-ð_x0013_Éëõã@ä_x0017_ áT'Ö@¬l_x0010_²æË@+W¨¸ûÝ@N_x0001_°ÆMÈ@%*xìÃ	Ã@æ×, øÕ@',ûl*ûä@ó6¹ÍÕ@å,	Ñª_x0010_À@@_w²É_x0002_À@Ddna\Ê@,³8ÓNz§@Dâære_x000B_ï@ÊÔ}`¶@¼e«ÀZ°Ð@Î6kYÍ@us6®çÃÍ@U[_x0019__x000F_0Ñà@%X÷mÙ£@Å´y_x0014_ÃýÝ@&lt;IBPÐ£@õ_x0006_é_x000F_ÕÖ@Á¡°VeÚ¹@Ã¿@ô¸rÁ@ã#²'Õ@ÁÚ´½_x000D_Ü@¢aïp_x0001__x0002_.ìî@RÏ¸Ò	Ð@âØôÜjå@?:^x_x001F_â@¼_x0019_ Ð_x0011_Å@@¸þ£_x0006_ÂÉ@ì_x0018_ÆðÕÞÕ@¯._x0006__x000C_ûÌ@0ëXKÓ×@º¿N®¨|Ù@5um_x0008_Õ@kvûª_Ø@Â­Za}Ù@ËÆ*Ulç@¯I_x001B_ö.Ù@d¼×Ñ¡Ü@¦_x0014__x0018_¥ç @©@¾=×nÕ@n5R_x000D_þ@nê?ìÐ@E_x000F_N+$Ö@À´/ý_x000D_qª@g+ñQ£ªº@_x001E_Ýð"t¼@Ed6EÔ+Ñ@î¬g@ùç@ûµ£°@fòµåHÒ@_x0006_ïÆ¸gÝ@%«ÉÖÂ@QHH»_x001A_&amp;à@kô:¦ÊÓ@_x0005__x000B__x0003_eGíºBË@»kI¯¤@]åÛéÝYÃ@E¤_x0004_p_x0007__x0004_Å@_x0018_vÚ_x0010_*â¿@ñáÆ_j¿Â@1_x0013_Öâ@u«Íâ=$ß@Ã_x0015_NªöÛ@bì°@à[ã@L,\Åc_x001B_Ã@_x000D__x000B_k_x000B_Ñ¨Ç@íß|¥IÐ@qêÄº@ä_x000B_&lt;	ó£Ó@a	È_x0016_S½@àGæ¬®Õ@_x001B__x0008__x000D_®z@úábðÑfÞ@SÌ0EGVè@æüÙ_x0002_Û¸@Ï_x0001_ñkÎ@_x000F_ëSyBÐÇ@§_x0008_J_x001E_¥Ô@´ËëTÈzÖ@®__x0016__x0010_Â@ÿÉ_x0002_o@@;Óò§óÁ@¤_x001A_§ÕÉÂ×@Í%.é_x0006__x0014_á@H_x0007_ZdÖá@üC_x0004_B_x0001__x0004_2´Þ@ÂHÓ¤DïÃ@]øbõ,÷¼@×YÌ·µNâ@ºb*_x000E_W¬@`_x0004_¥`ÙÐ@_x0003_;C_x0001_6á@?0Úý»OÖ@E)Ü¨6Ü@~áþt¢_x0019_Ð@ø~É¹ö×@ü¢ÙÖè£@øe¨6qÂ@%_x001A__x0007_}Pà@¢èâyà@ÏZowð¶@_x001E_sÔyZæÍ@kyð_x0004_ïÔ@³x\ÈË@ÕÑ_x0006__x001B_ÇuÏ@~±áîfþÐ@w°÷Ø@H_x0014__x000B_(É@._x0016_Ì_x0017_*4æ@Ý£Õ==àÊ@°_x0001_ÂmÐÈ@Õf4½_x0016__x0002_Õ@_x0018_s_x000D_,ãè@°;#Y¹æ@'í»öoº@_x000D_P©-_x0011__x0006_×@4BZ%_x001F_)Ø@_x0002__x0004_ØÒÀ÷Ñ@iÏ_x0012_Ø÷_x001E_Û@Ã8áÝÄ@`x_x0016_Ab¡Ù@¬#?LM_x0005_ê@_x001B_Ü»ï@³?û|Nß@¢^aqÌ3¿@M_x0012_ÍÿÉá@`_x0015__x0003__x0015_¸Óä@zÜ_x0019_\½gÔ@Yýàmma·@-ÿÕé_x0014_Jç@=ó-] Ý@`7?ïKâ@_x001F_Ä1Ö_x001F_Õ@Ð_x001A_ó¥«Ø@gBV7»@ùÃéÓ_x0012_Ýµ@¶_x0001__x000D_æ_x0004_ÿ·@_x0019_yuQÕsß@_!&lt;¶ºÓ@`©#f²ÌÃ@¯ÿ_x0012_1,ÜÑ@Nè"0,_x000C_Ø@ì¤ÅÏ_x000F_Ú@=Qâ¯Ï?ã@_x000F_Ü;¸æeÖ@_x0013_@fÇj·@CkÅVFSÙ@_x001F_ÓÒº@&gt;Û_x001A_#_x0002__x0005_à_x0014_×@ÐHZªêÀ@EùÝ¬&amp;Ä@l_x0019_·jLÕ@_x001E_«Jóbá@Õì_x0002_ÊSÒ@j£Æ_x0007_ü_x0005_Ò@Øù4íÏ_x001D_â@µËÀ_x000C_uÚ@&lt;ª¨bVäÚ@ÔÇ÷u8}@Õåq_x0007_._x0013_å@àÝÀ`v`Ó@z6È_x0014_r8Ü@nêÕ»ùÜ@ì_x0016_&amp;Uz¶¹@!7¶Ã©uÝ@9Ø®Y¢/ß@ÚçB®â@Xb_x0012__x0001_Ëá@Yã&gt;.P'Ù@5_x0010__x0011_|_x0016_Õ³@u»BPØÌ@Íã_x000D_EöÌà@ZaÕ/H°¾@_x0004_AeATã@¤áå%î£@®Ê)æm»É@?È_x0016_	_x0003_?Ù@ üØÌáüà@;\.Ï0&lt;Î@6Ê¸_x0016_ó×}@_x0002__x0005_öÊúÚ_x0004_¡Ú@_x0003_)~ýæã@Ë£³§_ÅÕ@O6é^Bþì@Óncmªf¶@y«_x0006_¶V²@çG*³9|Ñ@¸wì9Ï@ãÈÃ.gÈß@Ôë;Ëå@"3qÿ~@»K¸Xã6¤@_x0007__x0001_èÕ@Xª"_x0005_ÏÏ°@_x000B_òí¿yß@D\µ4ÏÓå@_x001E__x0007_ôÀ^»@úÊðgÆ@§h_x0002_àÅ»@ñp&amp;c_x0019__x001F_@­_x0005_IÝ7_x0001_@ÖZ8t]Ä@_x0008_¦QÞ_x001A_Ñå@_;P­_x001A_Å@&amp;&gt;û'%Ü@mòªåÆ_¹@_x0002_LK¢ÇäÕ@_x0007_4²ZL¨@[Ëô¹¿èÝ@Ù+¬¥_x0015_Ø@Ú¹Y_x0017_®_x0006_è@Î7Qk_x0003__x0004_guÆ@_x000D_Â]N°@æ_x0016_ÚÐ=æ@#AýÉúpº@6áf[öà@YÁÆOÒ@`_x001B_¶/çÓ@§Ö_x0010_!É¸Ó@ \{q\Å@&gt;_x0011_(ëFÑ@_x0002_¦öjÉ@Ü_x001F_¢@«ýaXïá@r_x0012_¥Ö@dX¿wå{Ü@Ý_x0001_¹fÜ@áñ¼Ç@DD³,*_x001B_Ú@:ñ!Ú%Ò@vsÆH_x0016_}Ù@ [íT@Yá_x0003__x0015_MÒ@s_x000D_ýÕ0ÿÞ@ SÇ_x000B_ÙÒÆ@"ÏÚëëÎ@òÖ{ÕCÐ@ôH-d©x»@¬Ýä#üTÕ@ÆhÙ Æ@ioÝ«_x0005_·@{Ö¢ï:Ø@èt_x0018_Ù_x0013_«¬@_x0002__x0005_»Y÷Pj²À@®øQø3è×@z:ö¢&amp; Ñ@v5g9&lt;eÀ@;Eµ!xÍ@k_z¿9Ì@¤Ã@B)Ñ@mÁOÞÕ@_x0003_áNÐ)ÂÕ@_x000D_Û?_x0003__x001A_Á@Ñ_x0012_ )[ß@ÉO_x0014_ýæZæ@_x0019_u¡cZ?Ñ@dmå&amp;d±@8±Î.¹ª@¸RU%H@È_x0001_÷Ð¢ªâ@,ÔìÊ· @U»_x001F_¥_x0001_Õ@M_x0006_K_x0019_ýqÜ@0?\ÅÔÔ@.¯°ZaÉá@Rù£a_x0004_á@AduÎÆÁ@_x0018_¨ý°rÃ@ùm¾Jså@AãÂòáÆÖ@_x0012_1Â_x0016_ä@-_x0011_¢ ÉvÂ@¼xÝ·yë@)Ñ_x0010_A6á@þå_x0001__x0007_¢à@Ó_x0006_ûx¾_x0003_ß@£r_x0004__x0006_&amp;ÅÈ@ÐAö_x0015_¦Ï@Þ_x001A__x0003_Ðt_x0006_×@æØbüPv¼@M²q¹iÚ@eÂbÐ@ýØTÃ%á@ÄkûÔTþ×@eU¦Ò@ÿûÓÕ_x0016_×@4_x001E_@ÕÄÓ@¿ó6×	'â@vg»_x0006_æ:Ó@.Ü~I½ÌÄ@T_x0005_ss:lÖ@s¸/¹øÔ@Ü_x0004___x0017__x0014_ ×@âªôcÐ? @_x0002_këý/lÞ@=_x0004__Â_x0014_º@0×J×Ê×@_x001E_Nô aÞ@_x0014_q_x000C_ù\Ô@Ü~¼ZõdØ@_x0008__x000C_g4s¾@|._x001B_Ë"9á@_x0014_vWç@Î_x0011_w£Ñ@?_x001A_æ½_x000B_Ö@}®Õ@L?×@_x0002__x0003_$h¥'à_x0010_³@eÝ_x001C_ÃPÑÒ@»£N_x0001__x001C_Ç@QÖ_x0007_ô´À@Xí:I=_x0013_Â@ôôd_x0003_-Þ@H5Ö`_x000E_ÇÄ@t_x0003__x0019_UTâ@#_x000C_­²~5Ú@WVÕ¨±_x001E_Á@_x000C__x0012_À%´@g¹©=ÓIâ@}Ùö_x001D_Â@tó_x0012_=·Þ@_x0004_yó,ò³@ì_x000C_ÕY_x0007_Ø@ùu7uÌ&amp;@é~Ûì(ç@#?_x001F_ÇÄ@m_x0004__x001F_2çÔ@_x001F_Úá@Ç_x0015_ë_x001A_3ä@²JÇ¤NÞ@w*@ê5_x000B_ä@Æ`_x001B__x0011_Öûé@ "ï¢_x001E_À@~ç×IpyÛ@iZ'§jªá@S$¥n¼@éV	L»@zÅý9è@S#X­_x0003__x0004_v_x000D_Þ@'49¤×íÒ@X¡ëûJ$Ô@º_x0004_vÿkPä@_x0019_ýÉÁÏ@_x0015_ ÐÝé@ÌP¾_x0014_Òüæ@_Â,Pâ@êQT?øÉ@mº/§JÕ@·UM¨¬á@óX¦ïà@ _x0015_fÎ_x0017_qÔ@_x0013_f2§±OÝ@^zÑ_x0014_Sx@Dð_x001A_ «Ð@=·J&amp;ßÓÜ@jpÛg»Õ@k¿£AäGÊ@(îÿl¤á@_x001A_;%ÈÈ@WwaMÕ@m_x0006_³².õæ@+éô_x0017_§â@P/_x001B_&lt;_x0005_Ëé@À¥}Ío}¼@·³Z©W_x0001_Ô@_x001B_:Oö%cß@jå_x0002_4?·Ó@Ñöç_x0003_Ò@Ù_x0008_T&gt;£ËÍ@®¤H0Ë@_x0005__x0006_qk_x001A_]&gt;á@_x0001_])_x0014_¾@Ojd_x001F_qAÌ@xIÀ¿öÎÁ@ÝÍI1ä@(!iïãá@ÈC;Nâ°Ò@~:Á_x0013_	rÛ@'_x001D_2_x0003_Ä¹Ø@_x001F_f¸_x0008__x0001_ôÆ@ÿ[kÑÀÊ@/ÜewA©@/¤_x0008_ç._â@_x0005_ááv__x001B_Ð@ÿ&gt;Ì&amp;Å²Ã@£_x000F__x000C_uù~à@ëtóÀÝ@_x0002__x0005_¹_x0010_¨Ç@¯*evüòá@ö4rs&lt;hã@¹®Åám³Û@ àÏ_x001B_ªÐ@ekÞ÷Õ@¼y3Y(Ø@Æ_x0016_ltÙ@¦nF¶@IÇÖÄyÓ@7SÍôÂ@¦_x0004_ò(Ï¡À@u!VÖ@X&amp;$ÑÉ_x0015_í@E_x001A_.Ü_x0001__x0002_(Î²@_x000D_%fñ@%»Ú/±ÕÛ@_x001B_SÒ_x000E_Ù¡ã@&lt;_x0007_¼-WPÑ@ÏáÀ3â_x000D_â@_x0010_·_x0014__x0007_¨*@_x0004_~]\GÎ@fÇià²eÓ@$ÿ#@_x0001_01x;jÍ@FÊD·©á¹@eçå´@ã@¶Õ·ÁBùÐ@hqçWã@_x0008_?þ@{Ôt¿á@oØçi¬Â×@Õ_x0005_µU Ö@²×¢_x0008_º@?}Å3§Vä@ÀLOTS²@ú_x0001_¼§óÐ@O¹ÕüÀÌ@!¥Ð_x000B_ñÑ@z_x0002_¤³æ@_x0006_ú¨iô4í@ËR4_x001E_Ü@_x001C_&gt;¤&gt;Á@bU\ô¨ï@[&amp;x©à@ÆÀï÷87å@_x0005__x0007_WeT:®_x001A_á@O­_x001E__x0015_Û@`_x0006_f[Ñ@f¬N_x000E_Ø@x;b_x001E_ÉL©@ªàD­@±(H¯hÉ@	5_x0005_eiä×@v;.Áz_x001D_ß@0Ò_x0005_íÏvâ@Íg_x0013__x0019_íÏ@_x0003_ì{Êê@_x0011_\éYK_x0003_Ô@sÜÅÑèµ@_x0005_À¹wà@_x000E_¹Èt_x001A_Ù@g$ð_x0001_íÚ@aZ©_x0018__x001F_Ü@.+aÞÞ@°^Ì_x000B_ â@mï_x0004_¬Û@?_x0018_ÕïNà@Ï¨¨i¸@þ_x0002_CÄøµÕ@fÚÈ_x0007_A½@´½ ÄxÕ@ß¿ªÜnÙ@­ßßÈèË@Í	ul~Ë@ú~Ã_x001D_ÂÛ@®ä_x001A_BÞ@Ù&amp;8[_x0001__x0007_ãì@½x_x0019_y¡ü¼@_x0018_#_x0019_7Ä@TªÉ_x0007_¤¯@\+õ0Ù@õñ¯Ä;á@¬ý_x001D__x0017_9ß@KÔ_x000E_q 0Ø@ÜXÚÕ_x0005_í@YcóÕ~Ð@¸Àò ©Ø@ãÕû_x0019__x0001_ì@_x0007_¿O¹R®Í@â¥_x0010_ó_x001F_Ê@VoúËjåá@Èn§Hàà@õxçPHÚ@p&gt;Þ_x0012_Ñ@_¤|_x001F__x001C_Ýª@¹ë6Þ_x000B_fá@ôüÍ¦ÓÄ@1Fè;4W×@d_x0004_5Ì_x0006_Õ@&amp;_x001A_Û_x0002_Ù@~ï'+Õ@=¯±Z³	Ø@ïÜ¢VXÁÏ@ç_x0003_j8÷&gt;Ì@AÑòK6_x0007_á@0äozOÕ@þY!Ó@XÙtÞTÙ@_x0001__x0002_È_x0018_jL¦¿@{O?(&gt;3Å@_x001E_±#Ò ß@_x000F_ñÉ¨CØ@Ãò @_x000F_êFìqï@&gt;a&lt;»¸_x0003_à@WÉ_x000C_°õøÁ@¹_x000C_Õ1®@_x0007_XT_x001A_ïÔ@³+I8?HÏ@ïò`ÝÆ_x0006_à@¨_x0008__x000F_ÜÔ¯@z½ª_x0007_¦Z@_x0014_AAå5Ó@Ábâê¼@eÀ_x000F_ªÆÚ@o"_x0010_yµà@_x000B_Ýª¢$æ@ã1k]Ü@eñ\¤_x0012_ðÚ@"K_x0008_Üõfé@ôhÃ_x0016_@qºòJÇ¹@ÞÌf¼_x001F_+Ú@ú_x0015_¶_x0011_©@_x0007__x0019_1M*á@P?_x0001_¬.ë@m¹þ!â@Î)¸x!à@µñ@_x001F_Ð@ªË«_x0001__x0003_(Ó@½_x0016__x0017_ ÌÓ@bÞ=½­@Í~o¦e×@~¶ÚPû§×@¥À9úkCÜ@OT¯«Ú@çzÙ^ä@ÚÅ ­ÿ®¢@ÍÆÝ_¢gÉ@©@¸gOûà@Ù¼Ò6Ç@Úß}¢Ð²@_x001B_×å_x0016_ª@ÙJgÝ@Ö@4rã¡_x001A_AÆ@F¸¿ç1Î@µÞ_x0002_$Æ@®¥F&lt;±¥È@{_x0005_1ÓÉ@ì±ÛxþË@k¬3ë¾Ê@_x001B_Øª	EþÕ@fsúD_x000C__x000E_á@_x001B_Í_x0003_(Ï@ôÈ_x0017_?Ù@_x0014_S¼_x0018_8Ð@9M_x0004_U¼_x001A_á@D¹ð¦¹éÉ@_x0001_«_x0018_À@3!UÌ_x0008_hÁ@_x0017_QX40_x0004_¥@_x0003__x0006_ý_x0004__x0016_ÙÊÀæ@²­%´@,í_x0001_}[Ý@_x0011__x000C_Z`Ò@wâ_x0001_§áÌ@ÚNÈ_x001B_uþà@Ó¸ØcÂZß@l1i0:ä@¡Äe_x0005_i@_x001D_z÷SîÃÞ@¦ Ø?_x000D_{Ô@âã_x0005_W_x0013_{Ü@T¥÷+Ð@d5Õí¾¦È@§p£GÛy@ü_x0003_¼SNâ@_x0013_Ò½º8_x0002_Ù@û&gt;§5õÑ@¹jq¯a"Ù@LÅ_x0013_7]Ú@_x000F__x0002_:ÍÀ@&lt;_x001F_îf3Gº@GzÏzf_x0004_Â@¢[[ÈÝâ@Ë&gt;p)UDÜ@_x001B_+_x001C_ýã@/RÊÅ&lt;â@ y_x0016_}_x0008_¿Ç@"_x0007_I;ÎrÏ@Ø±*Ñv®@ æ¥Ìrâ@fÎk_x0007__x0008_beå@.÷æ;¿óÓ@Þ	\%¬f°@Fÿµvå@7éO¬J¤@(*ûß¬Ô@ÊûóGÜï@ÙWÊQ_x001B_Õ@c;·kN¹Ñ@ÿå_x0005__x0002__x0003_Ð@_x0004__x0004_BNºà@L|7	Å@·àÏ_x0011_qØ¯@ý_x0006_aÂT½Á@ºûñ¦@«oçsö5ê@¥«à_x0015_úá@J*_x000E__x000C_w}Í@"Kç£b{à@_x0001__x0008__x000B_l_x001A_nå@î_x0018__x0011_-VBå@Ë_x0019_¾81Õ@T¶ZâáÓ@pFÄ_ØÎâ@ØPÀU&lt;à@yI4V7á@4çw_x0019_÷Aæ@ºidß­á@Ê#Þìâ@a_x000E_â©Ù@ñÓæåûà@IsTu@_x0001__x0003_:ZÐunè@ÃHïª?DÑ@_x001D_¢3øð?¹@=`3ô_x0015_Ð@Æã©8k@?ÒGûöUá@»_x000E_¥ÌûýÞ@_x0007_þwF	æ@ö¹æP¾í»@åBw_x0017_;ã@Ð_x0007_Ó2¤ä@VP¤6_x000E_Ð@ÚaT_x0006_ ¶Ä@ÂQ&amp;_x001C_¹Xã@¬é_x0002_å´Ô@&gt;Þ_x0001_¯_x001C__x000F_Ø@Ï*»_x000D_+ê@ÂÔ_x0016__2'æ@hOä_x001A_Äì¸@è_x001E__x001C_[KÜ@I°&lt;tÞ@?CýÛq«ç@îwpß3Ú@\ò¶_x0004__x0011_à@êÎøÑ_æ@Õß¿Ä_x000F_{Ù@&gt;)½ú_x0016_rÄ@lê¦;õÓ@_x0005_¯ú_x0010_ó8Ð@ôÚÊ_x000C_æÐ@_x0006__x0010_[A_x0017_GÆ@áT¯ã_x0001__x0004_og×@N_x0008_â.}±Ý@Á4--å]@¼,Æ)¡Ò@Ùú_x001E_ã_x0017_[Ô@È²n_x0008_BÀ@âÇ&gt;J3Ì@_x001D_¯Ú]ðVÄ@½Dµ_x0002_o³@_x0010_N_x0016_È\ë@HeÈçÛìà@7õ¢Ð_x0005_Añ@ÊF®í¼Ú@2Òà@_x0001__x0002_v.Ç@!÷úã¡pð@´M]¼Ð@×_x001B_È§ÇÒ@Ã&lt;ÌÓ¯â@)"ãg©i×@_x000B_P#Áµ_x0005_æ@Ó¢Pöí,Î@ã_x001D_äüò×@_x0017_óúvñ0 @.oå-Ð@pYÌ_x0003_ïÚ@_x001E_¸ KqLÉ@£ ú	·¼@Û%[ìñä@_x001C_í.Y_x0016_×@ü;RÄNÚÅ@¤äÀ_x001B__x0008_ãÏ@_x0001__x0002_dr_x0014_XåÏ×@+¬ljÖÀ@fW8t{4ä@Ö/Z2?¯Æ@_x0001_	ºæÊÔ@ô\¯Ú@_x000D_`&amp;úß@ajL²¼×@d='°Ü@oÑ	öO°@Ü#Çd­Ã@M_x000D_!kPÓ@_x000D_:_x000D_×*ë@/_x001C_VTEÑ@_x001E_ÓAW»«@WÝÔÙà@6:w_x0010_r_x001C_×@ø(ù&gt;8Ö@No_x001B_Åíâ@)õÛ´H¦@GVm@Ö@×JÝ_Z^Ä@ûÍ_x000C_V!©@(_x0005__x000B_éÑîÑ@×Þå}wúá@ñÇ_x001A_±ëå@I7iíÞ²@_x0010_Ñ×«_x0008_Ð@«¨òÑ2_x0015_ð@'3*L_x0010_cÑ@8ûjû&amp;=à@kÄÍ&gt;_x0001__x0002_ó¡ì@±§iÎúaÆ@C `õî:à@§BZé(Ò@_x0012_I_x001F_4²_x001D_¬@1þ¶mYá@õ_x000D_g&lt;éÛÝ@Li)Ö@1£_x0005_"òä@Ihwîp:ß@_x0002_ÈAY­3Ô@Ø3¥îcÔ@Qy2èàè@hîù3$_x0005_¿@òbbèÖçÇ@%ÃÏØ³wÕ@?ÄÇà@#óÁÊÕÒ@e_x000F_)ÓoÏ@`É.$¢ÐÆ@,­_x0003_V_x0016_à@_x0018_³*ñhá@´cW^½üå@H_x001D_üA¶Çß@¨÷èp&lt;äÆ@_x0012_çíÔÔ!É@÷«_x0019_é_x0005_¡Å@ÜyP@\±Ñ@Å÷½×"Í@æþ/Ä(â@_x000C_3Ô²Ò@JÞ¯_x0013_]Oä@_x0004__x0007_;²Ê2¿@®j_x000D__x0018__x0003__x0006_Ø@_x0005_%È¥FÁ@¢|_x001F__x000B_ÑGì@N"ï×_x0005_½@+_x001F_õ5å¬à@,¡gSjÂ@ëW1M1Û@¡a±ÌÚ@'N&amp;}¦°@_x0008_ÖG©Â@@_x001C_®$¥TÁ@^³c~3_x0019_Ô@Xÿ_x0001_Õàê@¾Ò'ÏÉ&gt;å@ûß\E_x001F_Ò@¨ËNHÒ@&amp;N*­s4À@_x0004_ÔÚ,ã@6"8äw'è@_x001E_I&amp;âIÅÔ@_x001A_ý]1HO¶@ÿ§¯	'®@¸¼o_x0002_eÖ@Z=aóº"Ù@U _x001E__x000E_¯ÏÀ@ÀQt_x000D_Váâ@6îcÆd°@gÁùóË{´@I4-·q´@­_x0015_E_x001B_tá@$¶VY_x0005__x0006_ç÷Õ@Z_x0014_|ÔzÔ@ø_x0017_&lt;kÀÅ@Ü^ô]ºÜ@aH½ÉÌ@òÆ³ìÊ@_x0002_ïÉ#	@_x001A_6µùoÅ@3/2Ã@2_x000C__x0012_t¯ã@r;_x0017__x000F_ Þ@_x0004_ss@Æ´@ñð_x001C_yIÍ@É_x001C_2U±Ì@PÉª/ÑdÕ@î&gt;X_x0019_/Æ@¼jãñ_x0016_Í@é&gt;E$%³¨@¾¸ù\QJ¨@o'_x000B_ÈñôÙ@²#|xãÍ@_x0014_S+'ú_x000F_ä@j_x0002_E_x0017_oÚ@R_x0019_(_x000B_Ï@9V_x0001_ölpÆ@_x0008_j:ü«µ@ :kÍfÄ@bÑ_x0004_eR`@õ_x0017__x001A__x0003_È_x001B_Ý@tU_x001B_ÊÝ_x0016_Õ@ÛÉMî¥¿@kBp¹_x000E_vÇ@_x0001__x0002_8_x000B_bUØ@®Lú_x001E_BvÑ@[õdwEÏÒ@R/º"äãä@ºSa4ïR¤@ë\á_x0006_\uÁ@_x000F_a_x0017_ðÿ_x001E_®@	X_x0007_ìf@0oÐÙ&gt;{Ë@Ç·_x000B_0çä@Æ7â_x001B_ï©ã@'°#gñÎ@ø&lt;_x000D_IÞ@8jâ_x0018_óØ@_x0010_Dté_x0001_lå@]õ.è_ã@_x001B_*^ÊÇôá@_x001F_ºZ_x0014_Xgå@û!è_x0002_¡à×@x'Y8$0®@O9üÄ&amp;Â@¦¤_jy¹@soe»,³Õ@ù®!×r´@à{æè_x0003_Îß@èÑ°åvÇ@`ºÐ-è@xª_x0013_ÙÝ=¥@!.-ÁÙç@7òw[L~Í@zùZÄ@k_x0001_Ý_x0004__x0006_Rà@oÂ´j_x0006_.é@&gt;6àÍÒæ@3_x000E_ÚÍ_x0010_zÕ@x_x0019_ÏìS/Ä@_x001B_BâÖæôÒ@Zô_x000D_?Ç@sõò~´íß@?¿;_x001B_¦_x0003_à@ÿÂd®z@_x0004_)Í@OÁ¾[_x001C_±À@_x000F_Í~3BÖ@»_x0001_ù_x001D_øÒ@_x0005_ÇABéAÞ@Þ~åòx?Ô@i_x000E_«ôÃ@Z	+Áâ@êØ;^­Ñ@QÕÕa @_x000B_\¥kèÖ@_x0001_b$ÚF0 @mp4_x0015_Úí²@ ø_x0002_rþÈ@vÓ_x0005_öB·Û@_x001B_y»@Ù£@ã_x001D_qÛçÈ@_x0003__x0007_¥ûmÝ@Ë_x000B_Ç~_x001C_áÝ@±+öäL~ã@*E×B#_x0002_ß@Ënù½_x0004_¸@_x0003__x000B_½sÌDÙÜ@û£zñ_x0018_à@_x0017_É_x0019__x0010_ëÞ»@ÏX_x0006_z¾Ú@*_x001E_¹$Ð@3 ¯ã"~Å@_x001A_PwûÐÂã@_x0019__x0003_' R)à@_x001E_ßÄ._x0006_Jª@_Ð­¶ãµ@^»&lt;	¤å@E°yV_x0004_¬ä@j1ÿÿjÊ@ßX¥¸`_x0015_Ö@_x0012_IØ6ò÷Ì@$:_x001F_Ä?Î@_x0008_LÄÛ+¾@_x0002_êàû§z@¦ÿ·_x001F_Ùá@Múû#§&lt;Ä@Óí_x0004_±òÂ@_x0015_'(ø]´«@£-ùu|OÖ@ =ï_x000C_3§@_x0005_Ä¦Iô³@T3MèÍ@h­_x0007__x0010_Í_x0005_ç@!Í®!ß_x0001_@Äb¥z:Ô@øè ¤­©Ú@Æj¼'_x0004_]@°ìÃå_x0006__x0008__x0012_ãä@TÀ2ë@_x000D_{-_x001F_vªé@Û¨Ö_x0016_Ò@&gt;^ä,M¢@_x0005_ÀNLÛ@ôÂ_x001C_NÊ@_x0001_]ÀL3É@E\	Ph$Î@U`r1-Ú@gC_x0018_F"à@g_x0019_DC¬ÐË@^_x001E_¯«=Ûã@/}i½Ñ@±Þ_x0012_ß@ßôk}ÆÔ×@DÐø&gt;Ï°@F_x0003_&gt;8oæ@~1Éû_x0014_Ð@C_x0013_WRÓ­@$_}¼&amp;³@ÁåøîÂ_x001F_»@=_x0007_ªMUÄ@OQôÔ|_x000C_°@_]8_x0014_ÐÔ@£;_x0002_¼)Ï@#8lÛ¥_x0004_è@QP_x001D_­P@»¾¬êÁ@¥_x001D_nnt¨È@]³øâ_x0003_Ì@BÈôXÆ@_x0001__x0002_à_x000D__x0002_e{ê@iH¥í¶@ä_x000B_üE:çÞ@*_x000E_©ìÀ@]­_x0006_òÕÀ@	×Ìa¤ÈÏ@^e'9)íË@F¹tY_x0007_æ@ÂÈ@¤0&lt;¸@_x0015_·éÛ_x0017_ß@íY_x0018_1·xà@TÍú{lä@»sKòÅØ@_x0018_ôºþËÙ@FU_x001C_ÛBÚ@~_x001E_0ü8¾Í@é_x000F_Ê¾ÖÔ@­_x001C__x000D_ÇPÈ@¹,_x0015_Ìî_x0013_@7æ_x001B_Ó_x0017__x0014_·@}qQ·q´@X-M*ÀÄ@ºîÃ¹Ñ@é_x000D_8ãÄÿà@o_)SÄ@ÄPjS³Ö@GêãÒiÀ@"DQ£z´@÷³Êeõ_x0012_Ý@·jjIeà@S÷]_x0007_$²ß@o_x0001_Âo_x0001__x0002_C&lt;Æ@ª~à@R¨L\]_x000C_Ö@vvÙ_x0018_Ú¸Á@B«Ø_x000D_Å@ì_x0014_;ÑïÛ@NÑÛ@:úÒ@-¤_x0012_Ú÷Ö@HÇoÊèã@_x000F_zeaâ@¡)_x0019__x001A_ ¼@_x0014_új{£@áÍÊjItÏ@#]¡ë;@_x001B_4Ö¡ÈÚ@ú¶¨Ø@£¯å\'lÖ@_x001C_+&gt;Í/Å@õà._x0015_ã@Â_x001B_ô[½EÀ@_x0001_Óh÷âÓ@f_x001E__x0018_k½ñ @òË,_x0011_ñ@$:U*_x000D_ßÖ@Äæ6_x0001_Ú@µQÞ´_x0008_Äß@÷_x001C_×äËìÚ@_x001B_6ÜÅ+î@64,·&gt;^Ö@JÊÉg~Ð@'ô¦¬zÈÛ@ÉÚÎÇa®@_x0001__x0002_wóË­u¶@Ù)E·*¼@0&lt;_x001A_63ûÖ@²YÑ/á@@{ÔoDÅ@ãæA_x0007_Ü@t¢ë"ä{ç@=Ë"PKØ@À_x000B__x0017_ôµà@Åé¹û³S²@_x000C_OïÅ±@r¥®Ï¢Ø@)¤@T¶÷à@ªW«ÿüÀ@îÔeëU\Þ@C_x0005_:¾Â@Sù²PÁðº@~Û13XñÑ@_x001B_]½IÒà@ç_x001C_ëP1Òá@å-'Á_x0001__x0014_á@Û_x000F_Q¢RØ@ò¼_x0015_|_x0019_Ó@ãx}	ïÒ@±¤_x0019_:$ÆÓ@¬'_x0004_×±â@6DaÞç@úcûùÌeØ@sÏüÒ(+à@&gt;§¡;31Ý@«Cîá¦Ø@"¶ù_x0002__x0004_\Z¯@2ô½3Ì_x0012_Þ@cèF+ªÇ@I]°_x000F_Å@+èª_x0003_ß5Ù@_x0018_û3râI¥@Æø_x001D_{lá@LK·ö£@ÜÂ	þï_x001B_Û@_x0001__x000F_ïíf(±@)ÆÄ_x000C_ë³@i64¼ö_x000E_Î@°_JKÙ@JI_x001B_%ÔÔ@xeè¥Mã@N8!ÊRÜ@ÄMë;ß±@éö_x0007_LÅÄ@y?ÄkÁ¢@iÄÚ7çÁ@&amp;a*/ùá@ð-R-vÞá@D_x001E_¨_x0003_K½È@?#_x001D_ôôGÔ@¬*_x0005_Ì_x0005_èâ@_x0012_í_x0006_ò_x0003_Â@/{_x0001_£_x0019_P¿@§GÎu_x0019_@ÓÐÞ}ÓU±@¸HxWÃÕ@L¥9&gt;ÊcÔ@¾\f#Ç-Ð@_x0003__x0004__x0001_y_x0004__x0002_Ç@(²ñ&amp;eè@ac_x0005_{Ü@@_x0001_	þ&lt;â@!|g¡´¡@)c_x0004__x001A_Ô@(®´s@Ä_x001D_[i¿dã@úV_x0012__x0003_IÄ@=¯#°kHá@ÑL¿2q­@¿³&gt;_x0010_*á@{ÞjúÉ@T_x000C_I_x001D_©§Õ@Uìµ_x001D_kâ@°VÔä@¹6_x0002_;Æ¬@_x0004_Èmì5_Ñ@æ{MU_x001D_ê@Åg3]M¹@;*Õ¹Ëëè@ïâ~úþÔ@¤QgsbÒ@öÛR_x0012_4@§m_x0014_8&amp;å@çàW_x0013_NØ@¬ê_x001B_¶ã@Þ´¨Þ³á@r4_x000C__x0012_!À@¢úð&lt;_x000D_é@s_x0007_èâ_x001A_ã@´	_x0001__x0002_øI§@ròi_x0013_T£ß@!Ìê._x0013_ªÕ@§­«_x0015_{ä@Wv_x001D_zß@y_x001F_ÏãP$Ï@x"_x001D_Ó»Ï@d_x000C_[Òï²á@VðÌ&lt;ØÛ@l_x0007_q_x0014__x0005_Ë@«ºN÷µ×@:b½èQä@v_x001C_Jö¿RÒ@;£¾j¢ @ìMmÁ#_x000B_Õ@yQÚRíÞ@®_x001E_M^Ò@&lt;ÿn_x000C_Ì@â_x001B_WcÛ@_x0004__x0004_U_x0013_Õ!Ò@ çó7_x0004_}×@+¾ZAÆÙ@_x001E__x001F_=4fá@ ¿Ö»_hà@j_x0018_¶6¤À@£-Aé½Ò@n_x0001__x000D_N)_x0001_¾@95#L\ã@	_x0014_÷_x0007_&amp;§Ð@_x0011_¸õ»Ìvã@j¶Kiï1Ê@ÙrìÍå@_x0002__x0005_?zåz¢Ü@Ó@]F«È@_x0002__x0001_yDØöÒ@¨¥ZPC×@9-p#_OÑ@_x0014_Y'¿_x0011_ð@ë×@_x0003_ÙÒ@9Â§ª_x0004_@±¸,KÄÄ@	¸[Ì­³@2 µÈ_x0013_HÙ@7lød_x0018_Ñ@DU-¬#qÔ@Â_x001D_5dlÄ@,±_x0008__x001A_`â@ôÚ¶m×Ñ@3_x001C_8_x001B_âá@´{&amp;Abá@MÍiÈøÞ¿@ÍfÛèÒµÐ@ÿÞl_x000D_ÇÚ¹@gÞlÃ@éí&gt;l)á@ñ³)7JÝ@¤x¦¢4Ì@!Á·s¥â@r^H_x0015_}Ó@ãªTËkSÀ@Óþ_x0014__x0012_Jß@_x0006_Me-&amp;êÅ@¼p&lt;ócÕÒ@ûná_x0003__x0005_­KÉ@Æ#õzj^·@_x0008_M_x0006_G,Ú@H_x0007_Ã"¹¢@ªSãÎÔ@¿sâ~ÿá@ÄWß`Ø@U{£Ó_x000E_Ó@ÿÒæÿF_x001E_¼@\÷¯_x0018_Åà@%1e_x0002_®Í@qå¯ä®@×N	3Þ@_x000C_&gt;À9ÄPá@_x000D_2´ÏÄªà@9²ºVç@]PBk^_x000F_Ú@r_x0006_U@xÙ@õ_x001C_.É _x001A_Ä@ë»È4Ì_x0008_ï@;ºªªAÐ@õl_x0019_JÔÕ@Vøö6yþÂ@CÁDUÕ¸·@0)Ë ¶Þ@í3÷_x000C_H_x0001_Ð@_x0016_#_x0014__x0019_CÐ@áÙîÝ@&gt;éó_x0011_jÙ@oÐ;â6`Ø@+p_x001D_öÆ_x0011_·@;lX_x0004_[:ß@_x0002__x0008_rUÿªf$â@_x000B_@_ãÒ@ÉÒ_x000D_äÙ@/£ÛÆA³Â@¯ìi.&gt;Áå@éÐóöÓ\â@i_x0014_kY²Þ@"áD0¦½Ð@_x0004__x0010_£V"7à@ÿ'ïÕú_x0016_ð@_x001D_/É@VsÂ[Ö@_x000B_Ú 5qÔ@K¢_£Ó@ÖOXÀËá@ËÝæ_x0005_ËÚ@lq.7_x0003_Ã@à_x000B_f_x000F_0È@?Ö_x0015__x0018_Ö@§	ÝìÅ@Ý@_x0007_oH7ÐÂ´@Ã_x0010_±· _x0007_ã@_x0019__x0001_	_x0006_Nã@\þ8Ì	}Î@f_x001F_qã¹Ö@Ó_x0012_JE·@;õF1_x0010__x000D_à@ßÀÛ®_x001A_@}$_x0017_P3â@¾_x000C_¾ò_x0017__­@à®[&gt;_x0003_ @Û&amp;Oã_x0003__x0005_(á@È_x001B_¡³@IÑþzéÄ@{]_x001E__x0002_ Ý@9kTÙ§Ò@,¾_x001D__x000B__x0004_rÛ@ÔÀi¾°ÝÜ@_x0014_Gû_x001E_Vâ@2n¨,_x001B_Uà@\_x001C_wÈä@ÇQr/ç¹@²¶t_x0006_Ù@_x0014_gÒu×@7´À¶tÑ@_x000D_O¼XS°@L^	tL_x0016_Ã@nî_x0003_æ"^Õ@_x0013_ÖäúÚ@¼(Að¸é@ÖäMEß@Í_x0018_Ô[Æ@g.½Ó¯_x000F_æ@+_x001C_¼Lm&amp;Ä@7_x0010_%5è@î'_x000C_` @4bØñEÇ@ÂÈfy9Ò@Âöû_x0011_æ©ä@33þ¿¢üá@®%(§.Ø@J_x0001_sqºfÙ@to_x000C_m#µÜ@_x0001__x0004__x0015__x0013_MÐã@_x0004_&lt;	á¥_x000D_Ù@O¨dJÙ@&gt;»ÚeOGà@0ÃåÆ_x000B_ôâ@ì/9Ïµã@ÒÃõ_x0001_Úìå@qÒ¡´Î@Ì_x001D_Ñd[vÐ@ô¡|_x0007_0;Ø@ÓÛk*¸@Á_x000E__x0004_Îáµ@Fíä+ºÙ@$8X_x0015_Â@×¿á_x0012_Dìâ@U _x001B_@v©Ê(_x0017_ÛÅ@ßM9Ó÷Ý@¾_x0017_zl¶@Ý_x0004_H?&amp;~â@þ_x0002_/à Ò@+t+Ó_x0018__x0012_Ó@1_x0001_}#)Ð@hQvxÐ@®Ô¨¦ª@ë_x0003_ÿ[©$Ë@_x0016_4èMFXÒ@_x0006_cÚtèOÁ@c&amp;YêKóí@*0 p´@¿_x0010_­ÈøKÙ@_x000D_ñÌ_x0017__x0003__x0006_¥_x001D_â@D2®íÉ¤@1W_x0007_NPL@¬¤@Ø²@ã3Ño_x001F_P@ÆªÈ_x0017__x0004_Æ@ÜÆY_x0005_õÜ@yÂ_x000E_Åg_x0007_Ï@ubß]Ó@R_x0016_m·_x000E_ÙÝ@_x0003_Ô_x0016_YgÓ@-_x0012_wè_x001F_Ç@iÒêWªâ@åÍF½C[Ó@f®ÚÉØÕ@`ÞfþÕ@_x0013_äK9Â»@¸yüÍß@mÿ¹§%È@¦n54y¿@h_x0019__x000F__x0015_:ÁÖ@À_x001F_»	_x000B__x0010_´@_x000B_ ³Çâ@_x0001_Ü½@_x0012_"è@_x000E_WZ\m©Å@ äC´Ú@_x0008_W9¾hEÑ@[VØd¡NÛ@è@¶¦_àç@_x0010_îL¿K¡@6_x0002_Ë~'rÊ@ªo	È_x001C_²@_x0002__x0003_Td_x0012_Ï+Ö@ÈÂXí,å@$kiuä@»Xþ¾Ù_x0018_Ù@ûÍ_x0015_[ÌÐ@FL"Ø-Ø@ýÔz_x0016_`×@ùî/¯6á@°a+È_x0014_Á@_x0010_3}¥:Õ@ª»_x0007_Jµ_x000D_Ô@[yë_x0016__x0005_l­@w»¶~ï_x001F_Õ@½ÀwV7pÔ@Ãg_x0005_ÂÂ_x0001_Ý@VwF·.Å@%,ÔÁUÇÓ@[æ_x0018_Ð²BÎ@_x0018_K&amp;N.Ó@ú»àÖ³à@_x001D_Â9þ.Ú@a¦®Z_x0015_I¹@.{I_x0018_§Ã@¥fþ_x0002_Ï±@]áyMF´É@	;UËÐí@ØJ_x0002_¹þá@Q¥65t§@_x001A_À_x000C_l1ë@)kù47ç@2D{ñÀ@_x0006__x000E_M_x0003__x0008_»ÇÈ@&amp;Ón ~Ò@_x0012_=¬öjÑÊ@Þ_x001A_Ý_x001B_ÓÓ@þ-'q_x0005_CË@Ë_x001E__x0006_â@)mÀ¾Å÷Ò@/_x001B_q_x000E_4Ã@Ê¥h7¢ã@Û$j)ß@_x0004_àµ_Oá@¦L_x0016_3Â¶@¿_x001D_Ã_x000C_µ3Õ@ôAKSªÀÞ@ÆÈ_x0007_ãZôÊ@_x0016_²àÞEµÀ@øðòh=À@'Ï6y_x0004_µ@ðÕÒ¦g.Ü@_x001E_¡¶0I@Ä@"Ë9m¹_x0018_@Õüâaý?Ò@cyé³½@êRlÒk_x0010_É@ôãÒ!ÓÝ@k¥òD_x001C_}ë@_x0001_*P°_x0013_Þ@_x0002_ÌÙ¹Æ@_x001F__x0016_i&lt;Ý¤@¥ ·«K¹@p¢±çXÂ@äãÈüÎæ@_x0002__x0003_¡l_x0008_à_x001A_Ä@i¯Ù_x001B_	Ð@_x0016__x0001_ç_x0011_Þ@ÕdÜ9ð¬@L­Ï VÙ@Y]ÎêÂñÔ@&gt;ò4N­@M·æj°Î@¬4*Û_x0018_Ï@,ØWM§°«@¶tfkÑÓ@_x0011_4Ä¡Û@ùÒìM½@¾ÎL¬Ðã@BUÁúã@ø±&amp;ZæDâ@¼xez_x0008_QÚ@'É_x0018_|	âÌ@®Øè_x000B_ã@hËäS¼Yá@_x000E_Zp_x000C_âÇ@_x0008__x0016__x000C_bo1á@´7´"Ú@ü@å´Å@_x0018_gÏøJy@ÚDÖ_x000C_suÓ@fsmªª{Û@Á»u_x0011_)Ê@èbî "Æ@O_x0010_yóÚ@_x0002_â©ÅÍà@öúóB_x0003__x0004_÷Ë@´ç_x000E_âÍ@Á§}	×@òÃ¦ýÎÑ@_x0003_¯+}ÿNÆ@PeÍÏlì@[TÃj_Ø@&gt;ªLp_x0002__x001F_Ý@-÷Øô®_x000F_Ù@_x0005_4}_x0010_sß@½ÚÿN_x001D_Õ@zÓY&gt;´;Ö@³qÓ×1Ð@"À«jÖ@ÜF_x001C_Èá@Ò6ÀÁæ@¦¬yÁ_x0001__x0002_Ó@ôOyeáì@âèÇnÉ§Ñ@ÈLßÖ·CÞ@_x0011_¹sO_x0006_úÚ@_x0002_·¡~à@!_x0001_!Z¿ûÖ@/a_x000C_Kªë@ÞÉ*ÿRuÎ@_x0002_ÇO_x000C_£_x0004_á@7¹ún¤ã@_x0004_Ná_x0012_ÆÂ@Bb3Vâä@_x0015_áô{wæ@Aë_x0004_H-@_x0004_á#lÀ@_x0004__x0006__x0012_VF¶Âò«@Â¤ÆÐ_x0002__x0001_·@-1ß[hâ@,COE_x0007_Æ@Å²aßeä@5ÏµÉ¾¯Ñ@ºy¨ÙøWÊ@ç&gt;ÀEO7Â@U_x001C_"_x0013_~êÇ@æ_x0004_Ud_x001B_Ã@wÉâxjÆ@±Df»vüÑ@;_8Q_x001F_å@eCý;GKÐ@&amp;$d&lt;ï_x0001_®@úÓ_x0003__x0014_u¿¿@AÁ_x0005_A_x0008_ß@Dhû)ñ]Ø@_x0005_¯[·_x0018_ã@d¨i½3Ø@Oc,¤ôîÕ@¿[°|Ç@Jí!£BØà@*g_x000B_ô]_x0013_á@_x000B_O0_x0010__x0003_½Ó@_x001C_ø½@ûÜ@ÿí­De_x001A_É@oáø_x0012_ã@ØNü_x000F_2è¼@_x0011_#=DøuÚ@_x0001_ÕÃ_x001B_¾éÐ@+9®§_x0001__x0002_Ä@ä¾è¢¸Zá@w[¾_x0011_	à@_x0016_G£éâ@=ÑÊÝLç@ë_x001F__x0018_EÁ@'_x0016__x001F_«_x0018_ñã@û©_x001C_áI_x0003_Ù@_x0007_º_x001A_&amp;^à@¯Ø	*À@Úâðñ_x0018_á@Ø¨#¤£÷°@_x0003_ïGj×@Î0+y÷Û@Aç"ä@Æ­"_x0014_MÝ@r_¦Ê_x0013_Ø@örUA±ôá@¬?_x0004_ðÃçÞ@kâtá×OÕ@ÚT_x0005_·Y@ü_x001A_ÿyÓSÅ@ÏÅQJËðÊ@´_x001B_Ï_x0008_ÆF¡@ñG&amp;ç°Ò@	­5U¾Û@¥L±±+JÛ@FËý0ö´@¡¡Ö'	Õ@ù_Íäó2Ô@\ÑìÃÈÞ@ÒTì_x0015_wÐÇ@_x0006__x0007_LZ¹|,Ó@%_x0001_þ@h¹Ø;Iá@¨N(oýÆ@5³Y¡qËæ@ _x001C_h¯_x0004_bà@ËU~Ø¯â@Yí·_x0016_TlÕ@ÝÕõ5ñ±Ñ@I?_x0011_½°@Âù[J)Ð@NxtÜÏ@/ø®äoÀ@Êì¢F¯ä@½Ùx_x001C_aÞ@wÁ&gt;"²Ü@ÁÁx_x000F_6Û@_x0014_Ñ)w"Æá@ÉÝçúSæ@Å£ë_x0002_À@¬Ó$nÂ÷Õ@_x001D_î¨ZÈÏ@Cú_x001E_f_x0005_Ö@5.ók®â@¢ä_x000E_ã¯kµ@_x0012_ZuWªÀÔ@bã_x0007__x0003_BÚ@ïCÀÅLV×@=2ø0õÛ@°û§íDç@êL_x0016_Üñ@³+	³_x0004__x0007_´´Ú@ãjéK]Ø@Áµ'±wÓ@wx|X¥Ï@;É__x0002_ß_x0015_Ý@_x001E_´ô×@(_x0018_ê«_x0004__x000E_Ä@Ñv*_x0014_­ @,~ï4 @x´6OÚÀ@¥4Ä8;fÕ@&amp;@_x0008_[CÝ@%ñÅc­Ö@¸}»_x0013__x0018_@Åë5_x0008__x0015__x0005_Ý@ì_x0005_ 7çâ@àFW®_x000E_Ó@_x0003_O§_x0008_ã@f/q_x0006_½@"5`à4Ð@"½f³AÃ@&lt;mO_x0007__ó¬@ï¹j_x0010_ô	Ã@ÅÂ^¤ÆÅâ@ÄÝ_x001D_S¥ÀÃ@íêh4ÙÖ@_x0018_nTe	¤À@8u-×5qä@r?Ã¨Ê_x001A_º@ü_x0001_Å«_Ð@_x001A_´b¤Ù@:_x0006_î,¯É@_x0001__x0003_u6w¬âkÈ@ÔÖ]eåä@==©,ß;Ô@ÖÿéIÇÊ@~¦ðÎIøÂ@ñKFù_x001C__x001A_È@ûÝÊ2_x0013_á@xú¹)Ü@s­?Ëñf¿@_x001D_úäd_x0018__É@ö_x000C__x0005_QtÙ@aÉ#_x001E_W¬À@Þ¤iÂ_Ç@M$jmöPâ@hüTv&lt;á@?XÞÜ,Ü@+Eýý\:â@oó¸5Ô@K«`úã@µûõÓ¶Ñ@ÂMIp_x0002_&amp;á@_x0010_:+©¡H·@:_x0018_ñ_x0006__x0015__x0003_Þ@È%{îÕ@ûÿ_x001D_´6áÌ@_x000B_½0 jc®@7._x0007_Ð¯a@pf÷_x0014_sÓ@Yá§¥¥åã@_x000C_¦r|Õ@ûöÚ&amp;H_x0013_@ÕÙ_x001A_¾_x0002__x0003_n¯Þ@´º7E+ìÔ@H§êÜTOÚ@äEy§_x0001_¶@æ_x0010_.!6_x0002_À@kTÝ­ãÙ@qßSh~å@\ö_x0005_ù¶NÏ@Ác_x001A__x0002_wð@SÒÊ0¯æå@_x001D_¤_x0008__x0018_6®@._x000D_ÅG\Ô@/iµl_x0003_Ö@ÙyéÌá@Þ¡ÔßDé@Ù:P¦4ÍÐ@°#?õö'Ç@§Î_x0017_oøõÉ@ÆDâÉ_x001D_Ïê@SÚîÐ¬Ø@f¤DZ¶È@,_x000B__x001A_ägæÀ@Æ9a:æ Ó@RiÛxWá@TüH£þÒ×@_x0011_ÿ8[ÁÊ@ø4qo®á@D(¨S6î@Q_x0007_¨k«@ò¿ÃöÛ@,I1ßPÍ×@@#Deç@_x0003__x0007_©_x0004_Â°WyÞ@xå&amp;E;Ê×@EäZþ_x000E_Þ@ZyÐº~IÒ@¼í_x0005_R8ßÙ@è-ÈlÕHß@~_x001E_Ù_x0012_"¡À@#©¼ÐÇð@F&gt;©2ýÉ@s±_x0002_î_¸±@£Hn«{Å@i¶çðî¦@¾,ÂàpA·@á.õÃ=®Ç@«Û_x001E_4_x0008_½@BkÀ_x0001_,­º@ ¿è:Å@¦üè¬]Æ@Ø-Ù4QÈ@såUpã@lÃ_x000D_vLÖ@ª¥ÓHúÆÒ@p_x0006_ðáäÅÄ@_x0005__x0013_¤`9åÞ@x;3VcµÏ@öpþ&amp;Â@_x0005_bcE9eÕ@±³LÌã@Uÿ'âo¼Á@ÍÍd_x0019_ÏÏ@UóÛJ§¶Æ@_x0017_ü	_x0001__x0002__x001C_ÏÑ@¨ç_x000F_»'çÆ@²øî×ïÜ@ý}&lt;_x0018_ÙÒÕ@«2·È_x000C_@l#	]ã@?Éø_x0019_CsÑ@¥/J»Ù@Odt¶peÖ@)d_x0004__x001B_pº@)Z"¶E¶Ø@iÈLj®@ÓÌR4~Ê@$²Ao_x0008_¬@_x000E_¨§üeeß@ÃÃ®_x000E_ÅÚ@Ex_x000F__x0015__x001C_!æ@_x0019_}à§µñÝ@íhgñ¶Ô@û_x0012_ÎO7_x001A_à@àw(ý@··@`âI_x000B_ªá@0¤Z_x0008_7w½@M _x0011_«9{Ç@w(_x0012_Y_x0010_òÅ@_x0016_­ç½^Ý@_x000F_lwJkfÙ@?ÀÊS\ÐÃ@ÕZ(»vÕ@_x0002_­Î»_´@_x0016_¤ð_x001D_ÁÑ@5ÒU}ãtÁ@</t>
  </si>
  <si>
    <t>1d5d50203b0b636cc8f0d915e39ff210_x0001__x0003_6ß½,×¹@Ò¬Â_x000F_y,Ó@lñÇöAÖ@¾&gt;í"ôVÛ@»í-Læ(Ð@²Ú¢íZ_x0012_@Á´ÄÄ_x0014_Ç@+ú4Õ ÐÇ@R_x0013_MÛ­·¾@þ(¾â@æ_x001F_ûÓ@G¢KÊ¤ZÐ@"ëªØè@z_x0019_n\;`Ñ@·_x0004_D]é@Wd=:\öá@1PÚÄ@w®å^æ@.LJ¹£å@oF2Æ°°È@jÍ_x0002_Ô5Ú@.øyyDÒä@Ð_x0006_²A»×@óWf_x0013_È@+ª5_x0008__x0015_t®@6U_x0011_»åæ@[.ÒÌñJ§@íÔâ8{È@ cc_x000B_Î@¯e_x0008_vâûÛ@FºïH_x000E_é¾@:Pm	_x0001__x0002_ÒX²@õØ53_x0005_Ã@_x001C_OC_x001A_£à@ëð_x0014_f5Ê@'P^`9é@c©hbê¶@~ÊgêÖwÆ@_x0017__x001C_5[¢Ü@Ü_x000D__x0002_@¸ì@·âýo%Á@)²Ômà¨Õ@$3_x000B_Rê`¦@ØkvX%À@@tÃû½@çñ_x0018_M)ë@_x0002_\Ó³Ó@M_x000C_U'Pç¹@N_x0003__x0007_}Éæ@òXÇ»çiÔ@ÊæÀ2{úÏ@Ãi_x0019_\v°@Ôçmºà@M&lt; "á@° vTô_x0016_Á@ä[!k-@âÆBÃ¨@_x001A__x000D_5¯6¿Ò@ÍÐÓ­4Í@HPû¶	NÝ@_x001E_ø_x000F_ÎäW×@xY_à@Çª_x0016_ÊþÍ@_x0001__x0003_R_x0005_G·_x0011_Þ@Ù,Êñ×ß@|nÒûEØ@éÉkèúEÊ@ÛÎcwë¢@_:¸GW_x0011_°@D,\@£¦Ñ@¿_x0016_¤_x0002__x001D_uà@_x0007__x000F_ÎcFÑ@,%áº_x0015_à@ï¡Ó¸Q´Ý@e_x0002_ÙjÄÂ®@/+kØ_x0007_Ô@A_x0010_yï_x0005_ÅË@­³¤Z&amp;Ù@¶_x0018_7)ë¿Õ@^Öm{_x001B_Ù@ä_x001D_¯ýóâ@_x000B__x0018_wôM¨@=ÜjÀßKÐ@M_x0008_F`¾Ó@_x000F_&amp;·Þ¡Ü@Ú^íÐÚ@Ï_x0001_JígbÅ@ÝJ=ùc_x000C_Ô@_x0012_ÑÂç{Ú@5÷_x001E_;_x001F_¸Á@ý'u5FÆÆ@Ö"·E´Ü@lú)ñÛ9æ@ÙÅV¯#&amp;Å@ÚTÇ_x0002__x0003_fÕÔ@£íIöo@l_x0012_ÿbÑ@-&lt;¼ø°@aXçÈ!5Â@Úe4÷_x0015_Ø@.Mdþr(Ò@ð. Ì8Dè@ÙltC_x0002_æÖ@VbÖ`_x0018_=â@_x0010__x0001__x0011_J_x0019_dÆ@µ/·_x0010_tÏØ@c~_x000F_2ÌWÈ@XÞþ¯ÄÔ@{Þ_x0017_kì¨Ô@6_x0012_¥å?Ô@_x000B__x0012_`+ûå@bxÏÐ&gt;Å@°ñ"¶5Ø@6_x000C_vd_x0019_æ@8ÊTC_x000B_Õ@#½¿´¹|á@å(¥1æ@_x0005__x001E_§¡_x000B__x0001_Ù@'¿¿âí¾Ú@_x000F_ê{_x0011_ÓLÜ@ü&amp;2XómÑ@ÇUXhØâ@¹¼5äÌÖ@à·ÖQà9¤@v7RÄ³Å@³-ÒÊ Aà@_x0002__x0004_V0T2Æ@L(WérÝ@&gt;NÝ©_x0001_âÇ@§D_x001B_6¡Ô@Ñõ_x0003_ ëâ@ºÚ_x0008_¨µÎ@_x0016_{E²$Oå@Ý:×Ì&gt;@°_x0010_0dW8ã@oGíÔ×Ó@°ìyòË@&gt;HT6åSÌ@)çÎ»Ý@£L¶BàÏ@Ëô®r_x001C_¥¶@à|_x000F_åcâ@Z¥_F6 @ß$ÅbM»@hì_x0014_IVßÜ@\vd_x000B_à@_x0013_ò/·«ÃÜ@¢ÜñØÓÑ@_x0010_îú|_x001C__x001A_Å@¥üáüNfÛ@_x000B_ÛEò_x001C_Ó@[_x0018_ý|P|@Ì_x0014_úðZþÍ@û¥9¥;Ì@&lt;ËÅq¼ã@?_x001B_I_;Ð@]¦®~Ñ@Ö¾Á¯_x0004__x0005_r¨Ñ@[%$×~à@ià×ÁãkÚ@Ûw_x0003_Ü¢Ý@r_x0012_î÷¯§æ@¿GZÄãMÓ@"_x0001_¤ázÊ@J6pð4¼@xÆÌ×Ñ¶@¡/¸ü¹ì@æB¹¨_x0010_â@_x001A_NØ_x0017_½¸@åúTõá@¸»Ç0yÍî@ð¶_x000B__x0010_Ò@á²xßÏ@Ä_x0015_$0Õ@î¤ì¬¯Ã@èSÜÐßÿÎ@£_x0008__x000B_{îÓ@s_x0002_Éîµ@þIÓ}Ò@M#ôwÔß@_x0002_ç¬¾_x0015_á@#YîÀ|*«@èÈ°1±rÝ@dÀ,_x0018_gìä@8;Üí­ä@ o¯_x0018_~Sá@÷ÍÑ¥º`±@á¼"tÆ`Á@Ë[ÿë_x000D_e¢@_x0002__x0007__x000D_Ò_x0001_×õÚÑ@ª-(ô°Ø@\Äõl_x0001__x0004_@!½^ÏñÔ@êÁ×Ü5é@¦Â¯_,½ä@_x0003__x001C_×_x0006_Îå@Úã¾¯_x000F_Ô@«e_x0013_ã Â@ç_x001F_(á@´¼I_x0014_è*Ó@T"ÍÈY6Õ@0$Õ&amp;_x000F_é@u±_x001D_©@¿õ´ÌGÄÎ@_x0003_äÞÈK%Ö@ð ^E4Ä@à_x0016_Uºþ¯@îå_x0004_ ¶_x0005_Ó@Ò¯|XrÄ@y|©¶½@pã_x001C_½_x0017_Ó@¬ÝP²±@|Ú_x0016__x0005_ÿ¯å@ò@#í[oÃ@Rþ@%%ûØ@ÆCþýìÄ@U_x0004_t.Ú@_îSÀ_x001B_ä@7¡p&lt;"Þ@!ôå_x0018__x000B_ï@t87_x0011__x0002__x0003_ºÝà@&amp;_x000B_Ç¹@ç@hná_x0007_Û@í_x001E_Rq£@Ý_x0013_?_x000E_(Þ@Ï]Zîù×@Ë	Á	Ï@ÜûÜ¸+¹@_x0016_0&lt;wYß@$&amp;ÿ½æà@;®¿8o¸Ü@aÎ{[_x0008_ä@ÞªJ_x001C_Ó@UF@Òâ@þ@`£@àsôñÕ@ñµÏÝÑ8Ò@ØzI_x0010_ó×ã@_x0008_· -eIÜ@/-Àé@\º¿_x0010_ÿaã@_t¨Ü­·@_x0007_¹_x001E_TÃ_×@ý_x0015_®©è¶@gèHè|eá@&amp;®èj\ä@²4Ç_x0001__x000B_@oÇ~ûéXå@_x0007_ð¹éñ°@Ô~Ù_x000B_ÑOÕ@i!3DèÂ@ZÑrÈÓ¨â@_x0003__x0004_ô_x0017_/&lt;²Ò@^A¹_x000C_@Ý@º+?O}@Ñ[ÀzÆ@°ä±'O1ç@äOçíÛÛ@-.´7þÆ@ãÏýÊco×@um&gt;ÔÓ@è"§}ýYà@_x0017_`Kº_x001B_^Ð@76»ÏÏ@L_x0016__x000F_õÔ_x0002_Ò@]â¸ò%Ëê@¨5"±Ygê@~'wÀ@_x0004_ÈePÐ@È_x001C_'ksÊß@àðÝ·vÝ@ñùpó0e¸@#_x0006_ð_x0016_éØ@âwÿ_x001C_^1Û@¾ç_x0008_Ê?_x0004_å@_x0008_QKÔ¸uÊ@Ü_x0001_[V_x0011_Ì@rHáÂ(ñÓ@¸,1õãBß@'_x000C_I£r@R½{K·ÙÏ@@Oý_x0017_¾@_x0011_é¥_x0001__x000E_y³@?Õ÷2_x0006__x0008_íÑ@/Ä2gºmµ@åS"Êì¹@ExkIÈ@¥lùÖ©ã@ô$´9ÐÑâ@u,©-ªà@_x0001_~k¾ºÊ@_x0003_f_x000E_uá@-ÿ(_x0015_0Ð@¸*©_x0007_á@L­Ì¶^Ù@&lt;â_x0007_ìØ@uè	.uÔ@^³k_x000F_mÙ@bÝ£³°pÔ@?_x001D_äyÞ@¦ç_x0004_ö·ÃÔ@O½'	)Â@£¬wö«QÂ@ÁòÐÃçCÀ@_x001A_%½m"~á@p´*ìAÕ@_x001A_I_x001E_b$_x0019_£@×^úÛRWÞ@sÔ_x0002_tf½@ØÎH_x0005__x001E__x001E_É@Ó]âè_x0016_ß@|*^g	ê@	ÏzÞâ@&gt;_x0004_â;ý,É@Çªü¸×@_x0001__x0002_=_x0017_+_x0002_aÞ@Ôê*_x0019_Ú@Í°cô_x001E_±Î@üsJ_x0002_ç@"é_x0011_ÙÇÚÙ@n=Q_x0011_SÔ@_x0019_12åñ¹@1HÂ+\@ÿÚ¡_x0017_$Ò@µ[äpVæ@#_x0002_ª Rä@èmjGà@Eð_x0011_NR_x0012_ß@`ä¨Ô@gæ{ÖÉ@#ÒçÞKÅÈ@8Åä$ðÌ@Jù"n«è@Ú]ÀâÔ@ÛÓøÕ|Å@ûÛ_x001F_¨×ã@Ûx_x0019_O3§Ò@_x001B_¥5SÇ@_x001F_m_x0016_~ä@_x0001__x001B_BäÆ@ÉÖÿöÆ@0ü_x0007__Ü@lp»íð@øÒèM_x001C_¡æ@Õ_x001F_ò$Òp¼@E_x0013_2jguæ@t§^_x0013__x0001__x0002_¤Õ@ð_x0015_á4½ñ@©qµ6_x0013_Ô@_x0006_øpÍóÇ@0fÓ0%_x001E_å@}´_êyÌæ@_x0006_s5M»Ü@êJtM_x001F_µ@&lt;ÀèÅ_x0008_Ó@ô}Q_x000F_r:µ@LXqø&amp;¿@SF4yÂ@ûÞy_M+Ò@¿`½äÝ@7_x0014_Ã)KÑ@_x001A_¦N«¾Ù@¼dlÀò&amp;@jQ8¬_x0014_&lt;Ï@uÓÝÏ`æ@XÏ$Õ[É@ùR(_x000B_Z£Â@Á¶_x0003_ÑÓfÄ@_x0006__x0011_-MVÉâ@¾û&gt;Õ@nÔØDX¾@_x0003_ý:ûÅÜ@¦J'õµ@I_x0011_ÈØ@Sg-´tÙ@_x0015_X/5üv×@Ô4:¢¾É@à©¢7"Æ¤@_x0001__x0003_âP2_x000D_¾ï×@n¸ü~ú}@Ù3ðcÀ.¥@kå5µpmâ@ïIîDÓÃ@©MáRiÒ@_x000C__x0006_²ØñÛ@/º0g¹é@Mc§_x0007_×Å@­]UÉjÀ@­¾Ñ/=¹à@(#®ÅÒ@1Â÷_xÓ@Õa_x000D_,×@?H«Åæ@Gäª§HðÒ@ª_x0010_Ð"_x0005_+Ñ@é&amp;°ù4Â@~ðv^FbÚ@soôÞ@É$V% Hè@Kæ÷vêÑ@Ê_x0006_3íÓÀ@ù²_x000F_ô¯¹@\ôNÂæ_x0003_á@.d_x001E_OÄ@Ý-:Dà@öç·_x000F__x0002_Ú@ÌüK$Üý¶@L¹±çTÐ@9_x0018_{ír±@±ÿ~_x0005__x0008_·kà@Ú÷xSµ_x0019_ä@k_x0004_ùm4ÏÞ@âR_x0004__x0004_T_x0014_Ï@Óå_üÓ@)_x001D_è]Ô@ß.ÛJ1@,|ÞA÷ö¶@icå_x000C__x0001_è@òòï_x0006_FÒ@üÞ_x0002_²Bæ±@_x001B_÷dÖ´Å@÷÷ý_x0017_à@»_x0011_`¸_x0007_,Ó@:üî]L	Ë@Ô8#_x000F_ÂâÊ@Ædÿ£h#Á@Q:§Tn?´@_x001D_7Y_x000D_t¬@_x000E_K¥Pë#á@@Þ_x000D_V1IË@nÄ_x0006_L*&amp;ç@cÃCd6æ@Jìç5ê»±@Î_x0015_î,ë_x000E_Õ@¡ HB^æ­@_x0010_a³åÄ@Ø_x0011_hX_x0003_É@_x000D_j&gt;8±å@³ßGÚ(¾@$úì=Å@òjBKÙä@_x0001__x0007_ÒE1í_x0011_Ñ@_x0014_Ôä_x000C_Pâ@÷f_x0005_Û@ÌOg	_x000D_1Ó@,ä÷í_x0010_®@_x0007_1~Ó@ ®)ûÊç@_x001C_ÒÆ_x0002_â»@âß_x0017_Ð9Õ@m8W]£ªÜ@v¸_x000C_y_x000F_¿Û@z_x0006_ë(Q_x001D_·@_x0003_jµUÕ3 @ñX_x0011__x0013_´Ì@&amp;·jZêß@_x0004_L¶E÷æ@³{ß#ÚëÐ@5@¦Ì@3n_x0008_DiÓ@_x0013_këVI_x001D_¹@û_x0005_±ï*®@,ÈöeÂÃ@¤ÞÂz.Ý@v?ÑI{îÛ@_x000B_î _x000D__x0007_lË@­¼Y_wË@ÈÛYn¼¬«@_x000E_\}ñ§â@_x0015_. Æ;Mò@d£Ò»@À(ÈPýÂ@i©&lt;K_x0003__x0005_©³@4ý_x0019_8â@QfL.©UÚ@7?lÏ§^½@_x0006_»©}ÃÈ@¬(_x0004_/¥@_x0003_Ë_x0001_¾à@%.ú0@²@_x0015_Ñ_x0006__x001F_1eÕ@ÐïðE)á@_x001F_êJ_x001A_`é@çP4ØS*Â@À_x0010_nTØ_x0014_Ü@Ùj*V4Î@]_x0008_/Í9ß@Í_x001D_O_x001F__x0007__x0002_@ÐóüvÎË@l8ÏÌàÆ@ßtö__x0018_dÒ@{&amp;»û_x0018__x0018_Ñ@°FZ	'à@ÉÇ,Ü@­%ªd_x000D_Ð@v­¶¤÷Øæ@ãk[rØªÕ@]¿g_x000E_ÇÙÞ@WèíÙÅ³Ô@_x0015_-ã@_x001B_jq	#ê@õÕHð6ëÃ@kYêR°S¤@Qó@_x000D_ò(Ù@_x0001__x0004_6f¥rVl°@7Í±(×½¿@,ÂQÜ_x000C_pÓ@%ïÃ_x0002_º@&gt;	_x000E_#_x000C__x0003_à@	_x0008__é/_x0008_Ï@_x0004_+mI`Xª@æ\Ïé»ÆÄ@KXÌõV@¶ìr,KTÞ@øË¯rÅ$à@4°k_x0018_Ð@zUIQ_x0014_Ú@8Ï._x0018_çÞ@9fsTÄ@_x0004_jÈJe@[Í«£/qä@vZr]½_x0008_@h^©½é@&lt;_x0012_ì6¹ÅÕ@ù¶|_x001A_ß@÷ï_x0015_{Ä¢Ô@ì/_x0015__x0005_é@Z¡¡P¬ª¡@3gÎ±Ò@qø_x0004_ÛÃà@(Ü°de¸à@p_x0008_Rëïâ@¢íÊ Á@_x001B_U»Ù@2.«ÁJÞ@]!Ê_x0001__x0002_®ôÈ@Ömþ_x0004_À_x0012_Û@©ôz^6ÐÉ@õf-Û=Ô@'µ[_x0006_¡)Ö@½oúálö¿@RU.bã@Æt_x0011__x000B_Ôä@P_x0014_p0Ð¢Á@½_x000D_Ìv¿u@_x001E_!?ÇúÏÄ@MÒ§prEÏ@úÎv¶vª@fq¶ç¸_x0001_â@¥í·_x000F__x000D_Ï@z×ÞÜ¥â§@&amp;3Ù@}ßÑÔdË@¶f'hb¾@jI_x0012_èuËÁ@Íä§È@¤è\T¼Õ@ÆXq/aÁã@®£&gt;xG:Ü@.¯éBÐ·@KV&amp;j_x0001_Í@lú¶î_x0005_[¯@©Ç_x0018_émâ@_x0014__x000F_,_x0004_¿É@®_x0006_£_x0003_ütâ@_x0016_,ìNØ@._x0006_). &gt;Ý@_x0002__x0003_/	¤åÐ@õyi¡ïóÎ@Wkn7Û?Ú@zlÃú¥~Ü@GÇìËww«@3òÊÓBÁ@2àH_x0019_ÏÇ@Qøi£Â¥@_x000B__x000C_U_x0003__x0003_Õ@JUXè³Ú@TÚ	_x0010__ æ@×$d5=Å@_x0001_ÏO.w¤@ÜË(Ì_x0016_à@d¢a·ß_x001A_Ð@æÂYßrÖ@9P_x0015_:áÇ@Ï}ÒQ&lt;=í@b_x001E_¿ozê©@·j_x0015_ho^¿@_x0001_ßùMÎ@¨X¦cþ®Æ@²$ÜNïÛ@ö_x001A_gí_x0013_Ý@±5ø¾Ý@í÷¯«	ÄÜ@YZQ«ß@®_x0015_ßá_x000B_á@h(y!6ïÁ@^+~äë!æ@l¨c@¯á@ß%¬_x0001__x0003_Eê×@ëw_x0010_SÖ7Å@`?Ø)Å·Ê@_x0003_§_x0002_ú{U¬@» _x001A_wìÏ@\_x000D_{&gt;©_x0003_â@8fÏCÎ	ª@»å¸[ø;«@_x001C_Ò_x0015_¡7×@yþd¹Áyã@îU_x0003_TäØ@ã*GFÐÌ@û®ú"º@(#]©¾'¿@ydÅ-Áu@¿ÜÃ©ÐÙ@C;@ßØ@_x0018_nwÙ@ØÉvö!ÚÊ@ì!Üàà¿@¦E¤¹;â@âNVD®Íß@õ¹ú;û!ï@@´ï_x0010_ã@_x000D_¥NÎEÜ@ÈçE\zÅÑ@+hG"ÙÅ@û×ñ_x0019_6²@°þ7gâï¸@_x0012__x0018_Æ_x0018_Ó`×@w×É_x0002_Êy¹@å[7ANº@_x0003__x0005__x0003_=úê´_x001F_¸@T_x0007_ú11ã@&amp;_x001B_{._x0005_¾@érÍjS"@Í²à_x0002__x0010_LÂ@%JZ¯æ½@Llõ.ß_¦@_x0007_ÏÍ\ù¨×@_x0016_jH¾MÚ@£êäC_x0004_¢í@Î.#¹OwÑ@{Ne¨£u@òNs=_x000D_Ú@ñaRØ@(Â_x0010_c·9«@øTe?_x001D_ïÂ@æÍÙ§=å@&amp;Y_x000C_}QÐ@&gt;WçÖ_x0008_íâ@/ú9©,	Ð@_x0001_ánÇ8×@ %_x0018_ðvÇ@Në.ÚeÛ@]&gt;f8_x0001_Î@×ù*ñÊNÎ@Ü»JÔº@DÝ_x001C_IîÅ@_x0002_1"éPÖ@«ºjþ)Ûæ@À_x0015_Làxç@Ì²åzÙ@Lb__x0002__x0005__x0012__x0014_á@éÔ¨ª§×@Çs9m`_x000D_Ò@~{ñ7æ@ZË+Ý@ a¤Q4ê@Á¼_x0005_|_x0007__x001F_ç@!ûÜÓ÷Ù@©ÂOà@_x0010_üÂ;¦æ@ó_x0016_û[xÅ@f¿ÚuÖÑ@_x0017_É_x000E_&gt;6×@B«Ým½{ @Ç_x0012_u2sàº@_x0004_{?KÐÌ@$_x001E_mºªØ@Å_x0001_aË_x0019_û@_x001B_wÈÿ_çé@/F±_x000D_Ðâã@_x0004__x0010_O	L´@_x000C_óÏæ)¶@g`ñ²QÈ@«©_x001A_¯£?À@£¾31IX×@÷ê~p!·@_x001D_@¸Á¸Ø@¥¢ÚOC³@æö§¤_x001C_à@tAÆÀöÐ@ÌÂW¥¥ÒÝ@À¤_x0003_ûÑÁ¢@_x0001__x0002_ä]5à¶Õ@c¬ËÎOÔ@·_x001A_È&gt;õ×Ê@_x000F_Ã_x0014__x0008_à=Ë@ý_x0015_Rá¼¹ä@##{]ß@_x001A_¨3ÓjÞ@Ð_x0002_E+ÄÀ@3_x001E_«má@_x001A_$ï£_x0008_à@ºÿþúÑÜ@dæ&lt;LÂÆ@ì3Ñaê¥à@þ»_x001D_Òôè@_x0015_»*oVR·@Û¥ç/¸ÕÚ@ñ¥ÿî_x001B_Ù@DµÅ'ºo¡@íu_x0019_L,ä@ü.]Ñ×@_x000C_8_x000C_Ì_x001E_á@×ý7ÏÒîé@4àCI$AÌ@_x000B_ä-¨"Ý@þ ¼Æ_x0001_Ø@^_x001C__x001D_êÃ@P!âó¼Ö@&lt;:_x001D_a,´@¶³¬U#µ@Yä_x000B_¤Z_x001B_Å@,@ê_x0004_Ø@_x000F_¦çÿ_x0001__x0002_ì±@òóé\Ç@ÖM_x000B__x0008_å@?åÄ_x0006_Ó@8ãÞ_x0017_Ô@Y0W¥TX@ÏU*¬Râê@¬dv*a_x0015_Þ@6Â}ÐÝÞ@_x0016_Á¦_x000D_ÇÀ@_x0014_¾P&gt;¼©Ô@D¬YÄu0Ð@r#¹_x0018__x000C_ÛÈ@5â_x0014_¯Iï@u&gt;ZPX&amp;×@7m.ëÁË@±Þ_x0016_W&amp;hÜ@·(¸0èÍÀ@ÓÎ´±Ü÷ß@ð.n!_x000B_®Ð@LÿËÜ$Ü@aÙ_x0005_T	Kî@xñTd`à@ ã6­½@_x0016_8_x000D_§Ó@E¡¥»lÒ¦@¢_x0015_2Û@Ã¦efæ@æ9Eu£Ý@ª:_x000C_¼ËÈ@¥¶(ê­@bådÈv¯Ã@_x0002__x0003__x0005__x0001_wæ_x0004_â@_x0019_ci:BÌ@_x001A_my«~Í@ 6_x0019_Ù*Àá@ª§Ø_x001F_`å@ÿ{Þ5¹@7(_x0015_¸j±Û@&gt;g)°Æ@h1-'®)£@@r-Ê{@)_x001E_$%1yÐ@Ys ±8Ì@ûp_x0018_,=â@Ñµô9_x0013_Ó@`mo(óÔ@)	ì_x0010_+¨Ø@zce_x001C_h@A`¯ÅUf@Zô	J ¾@LÙÅjEkß@m2Ëùo¿@~Éë$µÊà@/ So-z@PÛJ%_x0014_â@6_x0005_ë_x0016_õ¡@}lÕ_x001A_qç@â·¤hn[Â@t_x000E_7ú _x0015_Ó@ìH6à²×@_x000C_ªpûÝ@ßÝq_x0007_ vÝ@©S_x0004__x0006_»0î@¤_x0008_»Ì¤_x0016_Ó@|[Ò@#ºúvê¦Û@@SL_x0017_ù@h_x0003_÷èÀÊ@fã_x0003_zá@ï_x001F__x0005__#TÐ@×Ã3®4\Ñ@_x0001_w17¸¬@Ù?ÓX%â@ÉT'ñRäÄ@_x001E_w_x001D_F,à@Ã_x0002__x0017_ægÿÁ@Ó_x0010_/plOé@_x0013_ÛåS8ß@_x0017_o__x0018_Û Ã@Õ¦¤¢4¾@_x001F_Çv_x0014_K¹@x¤5ÏÃ@æ´:(?Â@MÞâí_x0001_CÞ@m_x0019_§ºÖÏ@cÍ4àæ@Ù©j7_x0002__x0001_Ó@¨1ï¢_x0010_Ö@Íè·_x0015__x000C_/à@Qv?7ñäÆ@a¥È»@²ld5²×@_x001D_xsª_x000E_Õ@êø_x001D_}e¾@_x0001__x0002_/ðß­¶Ãã@¢1aNåå@úÇ_x001F__x0018_®Øò@GhÈZÚ@Jcº\@×@|³DPÒ@¼¹æúÀ@ït¼37:@gÛQbRÜá@w£¿dÇ@®%ué@=í6µ¿@Õ¡Õ )²@Ôq¦Ë¼@ã@r¼0ÖlÝ@5û_x0010_M%Ù@C_x0008_"K â@À'Û@£MS}"¸@}_x0018_¢_x000D__x0019_Ì@äª¾_x0017_Ã3Â@Zê£"&gt;_x001D_Ð@K`Ì_x0003_$_x0006_â@ô%N_x0004_»(À@¦5zAEúß@@¡ù_x001C_©ã@¸yÖæ^ë@]_x0003_­ÈúB @_x0011_%ÉpÀ]Æ@ñbðåä@Ý5íñÏYÍ@_x001D_²_x001B__x0013__x0002__x0003_c´ä@ØQf!_x0007__x0001_È@/p.¥jáÓ@ïÔ5çëlØ@æéD)ý$±@(þ} °ßé@_x0006_:-éà@Gr_x001B_Èï*Ø@ÁIRÃÁÀ¬@°+äf_x0016_Ø@Ï_x0012_opê¨×@ª+&gt;zë#Ì@_x0010_ëµñ§Ò@T5_x0004_oG_x0012_»@¾»$I&amp;Ø@8óÔ\OÚÒ@®UÏ@_x000E_@ut¹Õ@Úwæõäö¾@µãN_x0007_bÑ@ée_x0018_Q$é@8_x0007_l¯FÚ@ÍÍ&gt;û¢_x0019_Ð@(AC,_x0006_­æ@¦÷\ãß@#S°÷]Õ@_x001D_Ã0PÚ@~*t3P&gt;®@côÀUf @0òq­ É@_x0013__x0015_ÈX³ã@¥äè|_x0019_è@_x0001__x0002_ÌÁB_x0016_Ü@þÜf(ì!ê@¶H¶§ Xã@^=¢Ê@îCâíúâ¸@©ÊÛ_x0001_PCÑ@ºÝk_x0004_ùÜÔ@7¡N#}Õ@Mé ÕàÓ@ ½5+ÿÎ@?¹Û_x001B__x000F_~À@Ï¨?á¦@ò`2ö:×@À8ûÇï¹@_x001B_&lt;âÖÛÝ@ÉWR×õ¿Â@ñÚH\±Éß@_x001B_7_x0007_{ÏÇä@BýüQ\Û@Æy27¨_x001C_á@ý»Ñ_x0004_!Þ@xÂr_x0001_V¤@P_x0005_ßB½ãÑ@Êg)²@ã1«ä¯@§¾îï°Ö@_x0008_4_x0002__x001B_Ô@mÀÙÀBñ¦@M#8ËÜ@Á·½Þ_x0001_Ó@x¼ºoÒ@-ñx_x000E__x0002__x0003__x0006_¢@_x0004_v·ÞvIÙ@QÈ¢HÃá@l_x000E_Í_x0008_c¸@Påã"ç@ÎdÖ¹¹Ø@]kÎ_x0012_D¨æ@ãÕB_x0006_yâ@_x0019_-9ûÓ@_x0001_ú- ¸@°é _x0019_Ò»¾@b¥ÆbÿÐ@ë`_x0013_+_x0015_×à@ú%XÓ@2_x001D_h¼P;Ü@O)ñ·×@m7?_x001C_R_x0016_Æ@_x001B_æÁ2Üâ@:_x0001_z_x0012__x0006_r­@W÷I_x000B_!°@¬`_x000F_Á_x0012__x001C_Ô@_x0001_í$s Þ@»%¨µ&amp;iØ@K1°Nmå@ÈTi¥&gt;è@þX_x0012__x0010_â@¬û¶²"ë@²¢û¢_x000E__x000C_Ë@&gt;ó_x0005_&gt;_x001A_µ@Ø"hùcã@#_x0019_q6 Ç@*Â..ÄÒ@_x0001__x0002_ÙòÂNÃÃ@_x000D_[ôT¾@H7aA1Þ@èDx+êÕ×@¿Â¾I@Ï@¦	±ã®Ú¡@_x0019_ÅuwóîÃ@@©ÇlÿF³@ ±fÆ_x0008_Æã@?íJÿ8oÏ@ö÷W_x0007_&lt;Ü@6ýWüÔ@zõ=þä@Ì¢	a`@o_°_x0007_ÍÊ@©Èì_x0008_è1Ä@AÙËìFÁ@Í_x0004_é_x0013_Ã@/_x0015_¤jÊU@ÏÙ©@üíãÎ_x0007_gä@_x001B_¯"¯Ò@ 0_x0001_÷Úà@	,/¬b¢@6w_x0019_ì^BÁ@÷ÐüòÖ@¡Ï}±?+Ó@_x0005__x001C_Ìð»@êKºÀ¦½Ü@_x0003_èjýQÙ@º6fç3Dá@_x000B_ÆË_x0003__x0001__x0003_"Aª@ °_x000D_ä±@_x001F_03Må@ì)\ìÿßá@Ñ¢ûÇÌoß@ÑAVpBÊ@¹_x000D_gmá@_x001F_H_x0004_gRÀ@u÷{(/¢ª@_x0018_õ+u&lt;&gt;Ù@JOí«MNÚ@¦¬£G6C¬@ÍÐ!øBgß@c·o_x001D_HLÇ@wÎS·Û'Ã@/_x0004_Êm&amp;Ë@â#&amp;HÄâ@ø.¨ï_x0001_à@ G´2qÖº@xÜçähº@_x0010_¬Ò õÁµ@ô÷_Ý_x0016_uÌ@_x000F_¹nlBß@òØ¯¼)_x0007_¶@¤Î_x0002_G¿@ ë¡Áoá@¥½FáØ@_x0019_%ïÀA{ë@,¤*_x0017_\+@æ)BC§ã@ð_x001E_EJ£ß@_x0010_ÁMGÚ.Ç@_x0002__x0007__x0001__x001F__x0017_ß@_x0011_qi^bkä@5§¬Ì_x0011_â@)yÄ(Í­Ô@_x001A_GíUôdä@4Ï"ö_x001D_ZÜ@&amp;Ó_x0003_SÝ@­ÓÀHÔÕ@_x0017_1qqéÒ@_(_x0004_Þ@Äì_x0015_ Ì@O_x0005__x001D__x0002_ú³@3@Û-»@pÊNq_x000C_Þ@_x001B_­u.Ø÷ä@ÙGà«Q¥Ò@ÊÏ;Í×$Ø@b²P_@£IÂIIÖ@ªuØfÜÎ@»Ög_x0014_^îÜ@Ä \¿_x000F_~±@qå_x000F_sdæÚ@iy¬i&lt;º@º%$Ô.zÛ@å_x0006_m×²KÆ@ì¶pE$_x0019_í@_x001D_·_x0018_õÓ&gt;Ç@o¬EÃ_x001B_Ôâ@0_x0017_ñ³¨Ý@S_x0013_§_x0008_þÖ@¢_x001D_aQ_x0002__x0004_ýÛ@±Øm?Ý@Ý¹_x001C_7FÐ@_x0012__x0014_¢áÑf@,0ÁhÈ³Ú@´.§æÙ@Ü_x0014_8ÿ_x000D_@5&gt;õQØà@FUº_x0013_WÆ@©(_x001F_x=ïµ@ë¢¬{8Õ@´Zbz_x0004_W£@æÈK\ µÏ@±:dÒ~Ý@_x001D_ù_x0006_B=ã@äôh@_x0001_¬@aGõiÓÑ@_x0017_ñ_x0015_¸gã@_x000B__x001B_,äHà@Èf;É-1Û@ã_x001A_Èÿßá@?Ã|¾|_x0007_â@[WC@xå@z3Ì-oÜÈ@_x000D_#Å_x0006_ÆÙÔ@_x001B_ûF)ªyÏ@Iø¶2R:ä@Ô:Ç¾_x001D_í@ô_x0003_Ë§:Þ@I7õOq%Ò@?&lt;­_x0011_×Å@_x0015_a´.6.Ñ@_x0001__x0007_¦)ñ»Ü@#2£¾_x0019_ïÒ@ÈmS¯_x000F_Ò@î_x0017_»)õWè@zÕfò@m#ýH;ª@V®Û¾¨_x0005_Ø@ºF_x000D_%(ÆÝ@å£í½ØÎÝ@_x000F__x000F_®Kx®å@TúéK_x001F_Î@RÝ_x000C_G_x000D_¥@Ä¡t«_x000D_â@Â{Ø2sÏ@¹=N'@_x0012_Ü@«)C_x000B_a9Ø@µ0_x0001__x0006_­Í@Pæ§_x0004_Ü@O¿â;ô_x0017_Ø@¨}È?÷¯@ë|P_x0003_+Ó@_x0013_Ï]:_x0002_+â@$_x001A_xO«¦Ä@jM_x0006_$M¦Ø@¤D¾ÀÚ@ÌûÜ_x001F_R1Î@Hã_x000D__x001D_â@váb_x0018_n¹Ï@æ_x0015_3Ò@ZOë_x001F_;_x0019_¯@óòÏÝ2VÂ@û|_x0018_n_x0001__x0003_nÁ@DûpuïñÚ@}MÝF_x0018_Ý¡@ñSê®¯@Qï010©@L.¹GV¡@]£,ÀnÕ@_x0015_äÒô¬Ú@Eìþkø´·@åzþ½_x000C_Ø@än(&lt;;_x001C_@e)Óºæ²@IàÙ®òÑ@Hå_x001A_YÒ@ú¼	_x0004_°M¿@TMô%Ó@:GÊëêeÞ@WÎ¯÷ø&amp;Í@7%íªná@_x0013_·BÇ_x0002_Ôµ@¦ÂHõÿá@4A7_x0016_ý×@OnH_x000C_ã@ÈÍ_x001A_ðH²@¾§úRDã@&gt;\-E_x001B_Ê¶@økÒà@AàÌ¥_x0008_óÖ@_x0007_«&lt;ù@6b	}Ù@§ó_x000B_¾,Ì@Ö_x0019_éAòÙ@_x0002__x0004_û	mëéî¼@²[ÃLSË@w{çÙ×È@YS7IàVÎ@h}rAäÙ@_x0016_È÷°@¡v¹Í@Äú_x001E_1~RÚ@¶_x001A__x0014_ï_x000F_Ð@U&amp;;]ÁÐ@}ÿYçPÓÙ@¹_x001E_A^_x0012_°³@§\_x0019_¾G´@ålc_x0003_ÑmÚ@ùøt°eÄ@$áÝëkâ@Úµ±&amp;Å@_x0001__x001C_(ì)çá@E_x0016__x000F__x001F_À@_¡a¸@_x001C_Ú&amp;¢·@¿¬µí4_x0019_Ô@«$_x0015_â@Ý@àJSå3ÝØ@`hÍFÒað@äfªv¢LÑ@j87Ë^®Ø@Q¸Ä@¯4Ç@áPh_x001D__x0014__x0012_è@_x0014__x0002_Än_x0014_ëÅ@W±je¸@lÌ_x0002__x0006_6_x000E_ì@\ïå³®â@ÄÔ!ô&gt;á@b_)_x0019_ó¬¬@JSÿM¥äà@3_x0007__x0012_!&lt;ª@_x000D_X_x0005_µ©Ø@=H¼{£¥@Ù_x0007__x0001_Ö ðµ@Mùp_x0019_Ó@_x000D_uº_² È@_x000D_	ôÒz#æ@øFTÂÔÀ@9`Ä;_x0003_æ@ûSºù÷Õ@"Ü _x0010_:Þ@íwäc½hæ@ó_x0004_vØÏ@+_x0008__x000E_NQÝâ@Ó/E*_x0014_Hº@¥G_x001A_ÚÙ@²ã¡îè@Ì_x0004_©ñ±@_x000B_íI6ñÝ@ì.Æ_x001B_I#ã@Cw_[¼bÎ@}_x0004_ý#¼Õ@0¾FÙ´@_x000F_?Îß@|7ë@_x0008_Ð@WãYUsÑ@.æ®2\á@_x0001__x0003_j?³6²Þ@=²ÖùóÏ@ta­uh7@L6Þ_x000B_Ü@9êç}&lt;Ó°@þsdO_x001D_Í@w,tÓÒÒ@1RúªwÛ@/1_x0010_ÿm_x000B_Õ@aåµb{À@Ñ$*Ol µ@_x0002_õVóá@*_x0015__x001B_0zÃ@ÄSüó!/Ö@_x001F_v·e¯@ª¶_x001E_õ·3Ô@©(}ë³ëÕ@Å¯/\¤&amp;Ö@%ý¢ð_x0013_Û@ê)Tð á@TñÝ.Ü@p²ìnä@ð{_x0004_--÷Â@?\¼_x0008_¼ Ì@do	Ø}ÃÐ@_x0003_ÜC_x0006_U¿@IÍ¨£@_x0003_&amp;MÄG5³@_x0001_Ìè-Ê¾@±WcÛåÞ@_x0016_¸®#´@_x0014_*`7_x0002__x0005_AËé@_x0002_´89_x000B_»Ò@_x0011_6Å LÛ@OÛÇ|þÕ@~À§3_x0001_òÎ@×_x0004_iÞeUï@gE_x0012_Â_ñ@]ÿ®R[4Í@×	_x0010_Q_x0003_Æ@Ê×ùÛV©@]÷+x_x001D_kØ@}7¥G8Ì@í_x0015_×VØÕ×@_x0012_Ñ#¤NG·@_x001D_èã¥_x000B_Ã@Û_x0005_ýgèOã@½"ñå@¤Ò¥ÈUë@©Ù¡gS¢Ë@t¢®ü®@&amp;ß_x001C_zn1·@Ô;_x0015_0ÀÁ@¥Jr?_x0011__x0019_é@ÅEÂÎ"FÞ@Âxøó_x0008_ÞÚ@v¬kFc æ@xD§fêrÅ@½_x0014_¦Z_x000F_à@-BD_x0010_1bç@8l¯ïÒ@¦Ç×ÇUé@À_x0007_ªpÿXã@_x0001__x0003_é@_x0002__±Ò@õu_x0005_óÈ@_x000C__x0019_7Å}á@(e_x0012_¥í³Ë@@_x000B_*Ç_x0015__x0006_Ø@¿d°u¸@C`ð[l¥@ôÂ_x0012_æn¼@ûD^x_x0018_Éå@`¡W¤#Î@,Îó0¹OÛ@_x0006_Y¿+ùªÁ@_x0005_ôÙ_x0005__x001C_ÐÍ@½_x0002_Æ_x000D_úªÆ@ÚôäT&gt;Ðí@_x001C_H^2ÅY´@Ðé'p5Ú@épÓÊ@§ 7·N¼@ÍlpJ$Í@õ_x0018_¨ç¨ä@Iye_x0007_¥â@={ëo-ß@U~n¡yÂ@wæç_x0010_ÍÄ@d_x001A_=_x000B__x000B_¾æ@5(_x000E_Î"6î@ìî¨1	Ý@ea;T¹@!q'ëöÓ@îØÊ_x0001_&amp;Ñ@oÃ_x0004__x0008_v%®@a0"Ö@È?n@òÖ@¦ù÷_x000F_âNæ@	Ñ_x0014_G·¾@Uh_z_x0003_Â@chýÿy·@Ö¯_x0008_â©³Ô@9jÕG'å¼@õ¿óv_x0017_æ@[Ö	Ê²_x001C_¼@¥_x0002_Àð±ß@h¤_x000B__x0005_)_x0015_ä@_x001A_{QgØ@×ÌAäÄ@°K¼ßmÚ@UÓ0g2Ü@EÅ_x0008_aþè@_x0011__x0015__x0001__iò¦@_x0014_mOÆ_YË@|ò-ãAxÑ@2Ì¦E§â@_x0019_vÛ_x0007_Þ@ù_x001A_d«ë@^_x0005_ÙT¦_x0006_Ö@È¤Û_x001B_Â}ë@ö? ·]ä@j±Ónäë²@·2ËU&lt;ÅÉ@ïÇÈóÏ@:UÜS_x000B_Ú@_x0003_H-/çÚ@_x0001__x0004_\ôh¢ïHÜ@2î÷_x000B__x0003_ã@$µ=~_x0005_Ñ@½ZC3FãÏ@÷µú»nÒ@n*³µ@ûR0ÚÖàÞ@µú_x0016_üòÆØ@ì_x0010_C_x001F_L²@_x000E_6²fK®@ ²rþâõ¦@5Ù¶@â@µj²®bÉ@¿_x001B_§¿MÝÚ@WòëH¼dÚ@+ÂÎ,÷Ä@yQ7foêÈ@_x0003_±áüîÊ@nlLû¯Ä²@Ø±&amp;\wÒ@\)lÄYÆ@äP¶ñ_x0002_¤â@~½_x001C_ôúl»@_x001B__x001A_v&lt;ûÏ°@ïû m¾â´@tê²Å:Pè@ÂùªÓ_x0014_m@|^Á¡d6â@ã¯1)._x0013_É@âË_x000B_ã?]@Nÿ_x0008_mEÑ@ÐÊ|¹_x0003__x0005_ÑQ­@_Æu±Ó@¼PÆ_x001F_Â@)/´KÒ@p^qÎÝ¯@_x0006_íb_x0006__x0018_PÙ@­)±ã¿:©@oóÆ_a¹¡@ý_x000D_0Û@#_x0015_[G_x000B_î@_x001C_Æ_x000E_T²Ù@Ç&lt;/­*_x0013_á@G^dI_x0018_.£@ÊUÓ­noß@6v_x000F__x0019_&amp;Ö@_x0002_Ë?	}á@_x0014_¸¯öD@áé^_x0018_xÝ@¢Ò_x0008_¸MÒ@ê»Ô_x0011_¨Î@_x0001_S_x0018__x0007_~å@#6®Ñ»ÏÉ@â_x0006_ü_x001E_Ï@·_x0014_	åÑ@Ïqx%Ù¯Ñ@zk¬V ö×@	Îzfjg°@°éüDÑÈ@§[g¿ÖâÓ@Í»é~ÐâÑ@ÿh©_x001B_5Pá@±:fr_x0004_ÕË@_x0002_	bßIó.Õ@ÉSò´ ôÊ@¯_x001B_±_x0019_7KØ@:7(IRë@Ì=iÚ´@%SX_x001C_¯@_x0004_9v_x000D_ ÐÕ@X_x001C_e_x0010_mwÍ@Q_x0007_¼öèÁÅ@ÝÑ_x0010_9_x0019_Þ@¿ôzE;Á@ãø_x000D_Ñ_x000B_hê@6_x0005_Ñz_x0016_Ð@í_x000B_­keDÔ@$P=áÿÉ@À&gt;@hs¨Ö@¡ÈóêSÃ@¬_x0003_Ø2¨@4Þþ[_â@Þ_x0012_:$é¥@´_x0010_}ß@ï_x0004_ü_x0004_I\@&gt;\_x0001_Ñ@=2³Êà@%_x0016_µ5xÁå@¤ìe_x0013_Á@q|_x0008_ ð½@_x0002_©Þ¬ÓH¯@JãX_x0006_] Û@¾¦ßñ_x001F_&lt;ß@~nìI?@Fp	`_x0004__x0005_QÞ@üüü¬Ë×@"_èn¾âá@é¶P_x0007_ëZæ@}x1é9Û@:_x001A_®¾ÃÃ@|_x0001_Õµ|ä@X^l±üÁ@Ù"e.^Ð¼@üpR÷+'Õ@¼éÚ:á@¤'Ü_x001A_ Ó@²¥VM_x000D_á@Cë_x0003_e_x0019_Ð@_x0006_Èje²@2Ae{ÐCç@_x0019_ðwz/RÁ@üÛ´.ØÊÚ@pQÍkÈ£Ý@kÀ_x0016_"ã@ÜC_x001F_*ÉÙâ@¿_x0010_rLgòË@Â½j_x0002_ýÃ@L_x001F_L_x000F_Ý@ :ñSÐ@«v6zÕ@jGÖ_x0005_KÀ@ó9×/ÎtÁ@·þÆ¨&gt;Ã@Ôq_x0015_.,à@À!åÁ®±Ç@¯ªN³"Ü@_x0001__x0003__x001E_ÍËWÝá@j"_x000B_ZQPØ@)ëDDÈ¯Ô@QÛxH\c³@½g{çõ´@	_x0004__x000F_p_x0008_à@ÚñÑ¿_x0017_@F_x001C__x0003_B`è@À¡\ Ô@`C¥_x0005_ä@9_x000C_ÉÝD_x0007_à@¬Õ_x001C_GyÚ@ÝJ±dDª@`}E_x001D_&lt;Ø@«äq¯d×º@ ÇY_x0004_Ú@«Ý"Èlà@_x000E_·¯_x0003_mÜ@*g_x0015_³»RÃ@µ`°_x0004_ôÒ@}§FP2ªà@ìn×ÊFÎ@½]høôÍ@Ò_x0019_¾_x0018_Ï@d.ÃRW@Ò_x000C_©v·@:_x0002_Á»åt´@¸wÈ´_x0018__x0011_Õ@m¿æl¬_x000C_Ð@4B_x0006_'_x0012_êå@O_x0010_.Jþá@°oº_x0001__x0002__x000F_[Ç@D­z¤p_x0016_Ý@cáµEWàÔ@åÅN¹ç¡³@×ý_!XýÔ@_x0004_EýF'©à@3_x0006_Ô±_x000C_Óâ@ÉHºü¨¬@³_x0015_7_x000D_×å@¦+Í_x001E_=Á@Ä3_x001A_îhÖ@tú¨v©&gt;Õ@ñöÉ¸PÕ@y­4«e¸@·³&lt;«`µ@_x0001_AJÂÑ@~u`úï¢@_x0018__x000E_¨ÑÁæ@ßÜd®6à@#_x0017_0æQÁ@G_x001E_óýÖ@Õoõ`Ò@63þãÒ@&amp;%_x0016_¨¡çÒ@ððk_x0018__x0010_É@-¨zôÊ@#_x0014_[_x0018__x0016_~à@´._x0016_&gt;(îØ@T³êª6Ð@$i_x001B_×Õ@Ï¯È¸_x0012_À@¥_x0006_B¦Ø@_x0001__x0002_C1Æ+Û@5_x0002_ï#ÞÜ@°l&lt;_x0013_&amp;LÚ@eM&gt;ªC¹Í@ nþÚ¡µ@:üÊè°@_x0002_¿ÃcÛ@1Ù&gt;{K&gt;Û@×ÓùhÅ@å_x0018_&amp;7Âç@©¿&amp;5ÍÖ@AÙ2åÉ@v{Ó_x0008_h¹@_x001F_77¿qÐæ@#íµoj	Æ@*5üµ¨°@ªhÚ7]"º@_x001F_l_x0001_ëÒUà@p»úë§ÇÕ@RéLbá@Ï_x0015_Ùsñ÷Ó@É_x000F_0_x000F_wòØ@ü_x0016_Y+ð¨ã@µ_x000D_ù_x0015_Pì×@ _x0002_©ä@,¨¨é·Þ@PIÁ"J'¹@6óâ2_x000E_*å@¿­ø¼#º@hbàJç@Ï_x0002_Ú/èÜÓ@{$xj_x0006__x0007_unÒ@ãY6ïÛnÔ@_x0011_»õõPFÖ@_\QE7ÔÈ@d¾ièÀ@AÏ·+_x0014_å @èü_x0003_Uß»@]&amp;_x0001_	&gt;Ô@_x001E_¤øT©&lt;ß@Þõ)»_x001C_ã@ß_x001E_¡zÙ@MF½Ï_x001B_ÿ®@GÖµ·L_x001F_´@ÿ&lt;=._x0008_Ç@¾¶TÒ%Tà@Ü_x000E_å{_x001D_â@_x000F_½_x0005_Á³@nyì_x000D_§?Ú@ñ%{_x000B_{^»@À_x0017_å)?gw@¥h|täË@ÈçIgß@k!ë_x0002_ Å@ÊyÆ_x0003_Ú@f_x0016_«D_x0004_AÈ@¹&amp;{¥ñè±@Æy-´_x001A_¶¼@ÛÓ{¹s¶@(Fdo)Ù@87^Åz²@û¨Ï"_x0007_~à@_x000C__x001E__x0006__x001B_ÂÕ@_x0002__x0003_1Ã_x001B_ÂjúÑ@Ë]_x0005_g_x0012_á@è_x0002_ú{ï·@_x0014_¬êPG\Ð@ìC-oÙ@¯û__x0003_©ââ@_x0019__x0002_EÉ5³Ò@ïf£ih^Ô@Ðíá¸R@{lÛi´@¦¶èßg_x001C_æ@1À_x0001_¿àã@¬§ò¦Á¹Ô@½û=1¹sÄ@75þäÐ×@ú¢îÒØ@%KnI®Õ@0Y×ö_x000E_Ó@«W$58A¨@¾µË_¤ÎÑ@_x000F_©"Ô©½Þ@&gt;/Í&gt;×Ó@YÑ®O_x0004_üÑ@Õd½_x0004_(]Ö@ÐcM/;ã@¶*öUü!ß@SQpüXç£@ÙÌ3µÇ×Õ@B ßJ[¥@]_x0002_öIÒ@Ò À¤ºÓ@Øì?ß_x0002__x0007_ñÆ@l_x000F_`ª¨dª@U¸._x000F_¯Dã@®.Ù$¬_x0006_Ä@_x001D_®ü&lt;ÛÄ@CB?ª_x000C_Ã@¦_x0003__x000F_¿ÇÖ@_x0001_Yj&gt;e1ß@þopPí_x0007_ä@~ZÊRO¾Ë@h_Êq_x0015_ÆÑ@òòÆðÙÚ@hí_x0010_îá@Q¡;ñ|Î@_x0001_	îASÕ@;í×·ÂÔ@&lt;r_x001A_F[±Ð@õ_x0010_i$6Æ@\ú_x001F_6y_x0007_è@`´ßpí@o0/»1UÊ@|Ëª¯xâ@yµÒèuû¶@2n|~Ô@ì+WË- â@_é_x0005_ÐíÂÅ@ø_x0018_Ç+Ú@¡èeÍÞÝ@_x0004__x0018_uó Ñ@Æíê##à@G&lt;¢ÊK0¼@_x001A_£¡è#_x0003_Ð@_x0002__x0005_ì¸2DÞÃ@(F_x0003_ÃÈÚ@T_x001F_._x0002_½@ëÚiÿ«å@T²"{¼@_x0007__x0005_¨\Õà@h_x001A_¼)Þ@înb\¨¾å@Ó	_x0014_8bwæ@3É§_x0007_+IÝ@*eö°µ@3äìÿ_x0006__x0001_à@¤=F_x0004__x000C__x0017_Ò@NÙ¡_x001E_1_x000D_è@ÿÏ_x0013__x0012_Î`æ@_x0019_J¹ã_x0003_»@²¢¤í-cã@û°ô¿Jï@ÐÆì²1jâ@ii6"a_x001E_í@ï&gt;oQà@â~_x000F_KÀU±@¿ÿpýOqÐ@õ_x0017_­ëù¾@D-ÓY_x001C__x0018_ð@.È_x000B_ÎÖ@GßIÕâ@õvc×ÐÃ@_x0007_÷_x0019_Ð¦]Ç@z£ì1_x001E_Ô@¸bo_x001D_mÇ@¾õ=ñ_x0002__x0003_#*@ª_x001C_V9Û@üGi.Ø@ä'SyØ@h`D&amp;ÑÉ×@ì2Û)F´½@iõÔâì_x001B_Ì@_x0005_ðUÊbÅ@yì°c¥_x0001_ß@»Rá³_x001A_Þ°@_x0016_¹C_x001F_gÑ@F?z@_ïÔØ,º@&gt;pßGíÚ@d]¯°@D+Ú_x000E_tã@_x000F_W¬é³wâ@*ìaÅÂ=á@M$ë/h¶Î@c Ì¤'Gä@°Zæ)}_x000F_@_x000C_½_x0001_øq#Å@_x0013__x0010_£³Û@éÌ_x0011_ä	_x000F_°@ÇÃ¿:ø­@xßNeÆoË@]YåÇ%ï@Î_x000F__x0006_s£Ø@6)_x0013_¾¿_x000E_Â@;íçzã_x000E_Ö@_x0010_Þ¬N÷IÝ@	¼=¿_x0007_mæ@_x0003__x0004_\´÷rQ·Ø@J4_x001D_×-@è9è_x0006_z®@Ú_x0008_{_x0004_­Û@\±J}º@¬qãÅó£Ô@ÿ_x0003__x0002__x0013__x0001__x0003_ä@Yí_x001A_]*é@Õ³_x001A_Õ_x0003__x001C_Ö@»&gt;ãl¤Ñ@2yªMm¿@vª·¸Ó@_x000B_¼_x0015__x0014_R_x0002_È@¡WÑT_x0010_}Ø@¢ÙbQ-Ø@_x0019_klôoûÝ@_x0008__x0019_à@Z_x001F_5LÍgÓ@Ù_x001F_Ûaá@Ó¡ðÅOå@ÀÈ_x0015_Ë ÝÀ@Z0GëcÖ@á÷|gc¶²@Õ_x000B_÷!ÿÙ@Y¿-{êÛ@Êj¤W·Ð@¶øM¶ô£@²³_x000C_ß¯@Uª©¸_x0010_§Õ@4x¦÷ï@)c_x0003__x0017_ö_x0013_Ë@¶YJs_x0003__x0004_§Åà@µù;kÃÕ@20G;w¤@_x0001_À1ö¥èÚ@¥õ\²ÃÙ@¦_x000D__x0018__x0007_9Ï@ËÐ9*%cÓ@{?ã~Ù×Õ@kô«µ"ºÛ@àk®±c5¿@s0ÙBu¼@Ååo3_x0018_ùÍ@µ¢ñ_x0007_Å@ûZjE÷á@¢¬Ê_x0016_Ö@Þ-z_x0008_ß@_x001C_#ÿ_x0010_L@3*Á¶Õ@¡l9wë@_x0002_fÝÖ@)aÕò9¶Ñ@J7cµRÌ@%ê)_x0004__x0007_À@ß7øSüÝ@!éÍãÀ@x¯_x0014_?âæÆ@ÓÅ¨_x0017_]úÕ@l,Íh©í·@ã&gt;·_x0010_%Ã@8F³_x0006_FnÙ@Ë´ó¤¾â@G_x000C_Ì7×@_x0001__x0005_27¼_x0013_j5Ø@ñ_x0013_j_x0014_N.à@T(_x001A_¸0@ð¹öÏ@_x0002_u|ÄEiä@º_x0001__x001A_°*â@Ô/åª_x0002_|@oà#_x0010_Æ@~oõu}QÑ@fÚÎ£­»@Î·ßµÄ÷è@E!G©Ô7ã@CRÊ*Þ@_x0007_j¢_x000D__x0011_ýÂ@1Ê;A%Á@9¼Õð_x0002_5´@*¬,¢ªXá@ºÂ&lt;_x0003__x0004_yÓ@qº-_x0019_x@u*bMèGä@.kÐ®ÇÏ@üÓ|ì;SÝ@.ê	ç­_x000E_Ä@	_x0017_]ÄuÈ@U_x0008__x0019_ºêÏ@åad_x001B_+¤@öZéÄÅìé@«9å_x0019__x0001_oÃ@x_x0010_ÀÜ@9%ê_x001B_º¯Ä@o£Ö &lt;ë@¯©B#_x0001__x0002_µÛ@Å5¬Þ-çÛ@´«1bÜ@_x0017_s\ëMá@D·þo"Ó@Æj:Ô_x000D_¿Ø@&amp;¬]*_x0003_Ë@_x0013_ J_x000E_Æ@ï_x0001_¦qóXË@³À¬í*VÆ@VýÄQacã@ê¦0ïÝ`á@J_x000D_Ír×ã@sÈë9ê¡@Ø_x001C_]öÐ{Ç@'Md?äÒ·@8ot¸_x0013_á@Þ${¥uÆ@Zyf_x0012_*Ù¦@"â,í¦ýÕ@,TÐß[Jª@6__x0013_ÙÖÐ@êÈ´_x0011__x000B_4Þ@ÈM;$8_x0004_³@©7'¼ß°Ó@_x0016_1#n_x000C_ ã@OXãC°@_x0001__x000C_òhÖ@oFõÍ«Ï@c¥z_x000F__x0016_Ù@._x0013_âMEî@è_x0016_4P_x001C_LÏ@_x0001__x0002_P¸ÂÁ²é @®³!W²s¹@ÕÍLQ|Ê@ÕUI&lt;ø_x0003_Ð@Ø_x0002_?zÊ¯@ @±õÌ@_x0005_~#6_x0017_¢@¤ò8èÇ@"T*_x0015_I2@{s¹?ðdÞ@s_x0007_æA_x000D_o@	fó²æfÑ@§fÂ/_x001E_À@í«_x0012_´bä@_x0015_²?eµÞÞ@ÎÍ#_x000C_ÅÐ@a_x0015_(õôá@Î B_x0006_)«à@~_x000C_^_x0016_zXÔ@o=_x001E__x0001_þåÄ@ÌiÕ3Ó@ª_x001A_àÈ@Éx§'_x0002__x001D_¾@6_x000E_¼n&amp;Û@»Áq_x0015_?Å@)m_x001C_s®Ú@ÿ_x0006_ÊIKÞÑ@¬_x000D_UéI§@8Ø¬ ·@ê¨Q_x000B_GÇ@;ñ/_x0019_§À@_x0001__x0001__x0003_å_x0011_À@_x0011_§î¡dÖ@&lt;©ÈÕXÊ@mbøô!ÊÐ@ñ)BÞ®Â@^&gt;Am;à@Å¬ÐGÝ:ß@¿­àØÛ@c_x0015_3}Qã@ÿ³_x0006_/z_x000D_Í@hÔ863Ä@ùÐZV+_x001B_À@ÿUUzþ_x0013_¿@h ×ò4_x0016_Ö@à_x0001_vr KÑ@£Lªo_x000B__x001A_Ð@0_x0017_._x0017_6iÅ@Ç¡Ð¹Ot@61_x000B__x0011_Ü@_x0011_ûÛºÕ@#_x000F__x0007_EnÐ@?ÙÊD°ö½@Ìo}_x0012_|ä»@Ý	_x0006_|ë¾Î@4è_x0006_º¦Ç@Ú_x0010_ã+ïÜ@ü_x0008__x0002__x0016_b_x0013_â@_x0008_¶á½_x0007_dª@_x001D_¾;"5¾@_x0007_ýú_x000E__x000E_¹¥@Ñ23`Ü Ù@_x000C_åêëW?±@_x0001__x0003_µÀÏã¼¡æ@#Çìç#*¤@ÐfWÙ@çÉ_x000F__x0011_ZÕ@õ_x0007_~OÄuØ@Î}ÍfäÐ@ø¼ä_x001B_e_x0018_¾@ê:_x0013_æªã@_x001A_Áäp]£°@_x0008_©t,ië@ìù	½RÒ@ #_x0005_}Ð@¬±¶_x001E__x0019_ÃÐ@$.CüN^®@é_x0008__±:×Ô@f1TèÜ@_x0002_Ç#rÉ@laÍ¾´Þ@ñzõå@l}P¼ÑØ@6A Ø@L/_x000F_ìeLã@NÊØóá@$6¶&lt;|_x0004_Ó@À@2 ídÚ@6à&amp;&gt;ÖnÏ@Øâ¿ôî%·@Âônû"¾@1¹â_x000B_Nä@«_x0003_sð_x0001_ýì@BÚ VGÞ@áji_x0003__x0004_ç6ë@_x000B_«:üñ_x0005_@õl-¿5À@}.§*_x0001_ä@Ï^Sc_x0018_qá@ëÅ	Ð_x001A_åà@Û¥0¢¾ê@ïi_x0015_ñ;ØÕ@a£_x001F_ÂóÎ@2[ÅajÏÙ@ë©È_x001D_ÂÐ@NÁ_x0002_¢´ß@#ºÛ­Ñ`á@îøvt.SÙ@{éÑ±HÚ@z&amp;_x001C_©_x001B_¸@_x0011_IÓéÄÜ@ì7íaâ@s4Â]ª¢â@Cjhç@ÉÎ_x0005_Ôèà@YûK&lt;°ÿÔ@3æ4\Î@Ñ¼ C÷úË@(_x0003_d_x0010_øbÙ@_x001B_(ø¦Ò@ýþ0ì_x0001_Ô@þN±@Ø_x0014_Ñ@	üI½Ê@O-_x001C_ìÑÐ@æRN_x0003_{ëá@+x*Ñ@_x0003__x0007__x000D__x000E_+ÙC_x0017_Ñ@{otTû_x0016_µ@Ó_x0001_´uÎ¦@Íï_x000D_]-Õ@¹·G¼¢_x001A_Ð@[_x001A_c ®ËÈ@Ô8l¼Ó]Ð@ã-·@CJ³@ÌJ_x0017_PÔÞ@¯ï¸_x001C_}bÖ@¸]ÿôu¬@_x000C_×_x0011__x001F_¬è@|ê~B_x0005_Ó@Ñ{Ý\ëù±@ý£å_x0013_"ç@8ì)9/Õ@8_x000D__x0003__x000E_îÑ@3_x0004_©¤Ç@ã@û½,5Ú@¯j¤­&amp;¼@î³FãÁ_x000F_É@°ö*d_x001D_¹@¥¿P9à@Aõó_x0002_QÓ@î_x0002_1·_x0019_â@|b_x0018__x0001__x0017_Oé@¾Rý_x0002_ÔÇ¯@ÄðÚ´@_x001B__x0006_I1ìÎ@Á@CgêÝ@ygËS"±@Èl_x0004__x0005_ý«Ø@Í©)ÑvÕÛ@Ðìh B_x0018_Ç@¹ÀÜÑó_x000C_½@	òWúêÃ¼@VÔ®n_x0018_ä@¡	VWÃ@&amp;+uIzä@m_x0010_ÐÙfûÔ@çqe_x0008_zvç@LÆ_x0005_êùÜ@_x000B_Jëw_x0005_cÅ@ßø,tù×@å!N_x001C_R_x000B_¶@_x0003_Åã_x0018_KÑ@Ó_x0003_q||«Þ@ÍÞ¹[òÚá@Ê_x000F_3È ¶Ñ@KÅFk_x0011_xð@r_x001B_;7AvÂ@©3úõÚÍ@½ø_x0019_eÕÖ@~Xóº_x0012_Ý@ÙÊ²J_x0006_Þá@D_x0010_uJÅFÍ@_x0007_¥\ðÑ@æ__x0017_ùí­Ò@gòBÆ_x001D_£@²r§@qÒ@_x001F_'@B)ØÙ@à_x0001_ýe_x0002_æ@®"Ó@_x0001__x0002_ÖÍ¤±Áî²@¬¨b ¶Ï@wî3Ù¸HÕ@_x0012_Z1 Zè@Ü¡ÁTcË@ÐÅ:ëIsÑ@æõøØÃ@_x0001_°rmx®ã@(czDä@_x0007_àfÿ&lt;pË@1¾ä_x001A_ðYÃ@,pu¾ô_x000B_Õ@üJw_x0006_Ä£Ú@Pö)ùã@àðÒ³³Ñ@1F _x0002_Ò@¸_x0018_KøjÑ@÷B/÷]Ç@k_x0002_n_x001A_b×@âÒæ_x001F_OÀÛ@\_x0018_,,QÞ@©nû_x0002_G_x000E_¸@JmO_x0006_3°³@O_x0013_VvèÛá@F_x0007_~të¦@_x0012_@_x0007_=ÔéÕ@§T{ôæ@«³_x0008__x0010_[Ã@¬Ç×P ÷â@!i_x0017_çEÚà@¨å|ww¥Û@a_x0006_|	_x0003__x0004_ê»×@¤_x001C_éD3Ô@q)0zI|à@óÏÃðûnË@èÃ!w¥iÍ@_x0002_çÝ`ß%Ì@îoÿ¬Í@_x001A_HéçI_x0014_â@®ô_gØß@k£¾_x0015_¯Àà@·_x0012_êYíÅÂ@_x000C_gÕ_x001D_Øè@g¿_x0003_!'dÂ@pylÂ¶@_x000F_¹÷ûû"Ú@_x0001_&amp;µs'`Ö@Á_x0001_|_x0010_[Ý@wÀ÷|ðÅ@ì,ÒÇLÃ@ð_x0018__x0012__x001B_¼LÂ@*_x0015_8ø_x0016_V´@c $ÄAªà@?Ü_x0012_ó¬ÜÍ@(êý°³·@;Ë_x0017_[a{Ý@;.æ?	Õ@ÁD»1H3 @ÝëX³/)Ö@'h³§_å@¨Apè;/Ð@âÉ_x0003_ä_x001A_£¬@Kà~,å@_x0002__x0003_õ«&gt;j_x0008_lå@I½ü;ÁôÐ@Fj_x001D_^2³â@AC½7/ã@DM_x0008_Òâ@&amp;Ö'È©Û@VØña¬NÓ@ó_x0011_eTÌ~Ý@À·ú_x0012_µÔ@pøÊ &amp;¯@¨[a¡Ö_x0010_È@Ãf MÝµÛ@xÑ0OH©Ö@×43ñQª@vd½_x000B_Ñ°@Ip`ínJÊ@_x0001_ðï_x0006_Gç@Ü_x0004_ìÚô×@ðAõïY:º@_x0005_ö¤âcõØ@"øæd3À@ä=_x001A_­_¤ð@!_x001E_ þ_x0006_¸Ò@ãhö0vØ@Qß{K÷ë@¸¢Sórvã@í|û*Ö&lt;à@¿m_x0002_3ÆÃ@(µó.0á@8³eqÁ@"(Ù@8Ë@|­E_x0003__x0004_ÃaÑ@_x000C_wm+,$à@&gt;h_x0007_ú£òÒ@®éÔ;Ö@_x000E_w¦!_x0007_Þ@ëÂÀ@¦:q#¤ê@W*j9@Ò@3Û;äFÃ@_x000B_@Üô_x0008_Á@ù8Üs_x0015_ÖÁ@.îðiTÂ@-0_x0006_º¸VÕ@LÍ^}+Ãª@4³Þ¡PÈ@ÉÃ¢Ø_EÝ@If¶¥1¾@ænR	º@_x0018_J_x0001_û¬Ý@»V_x0002_iåÙ@¨)X{4@ïv»Ïl!Å@'_x000E_9YÏ@`¶ü_x0013__x001A_Ô@7£1.ÓªÃ@{ª¤%BÙ@Ø¨¾çOÔ@m/aSÇFÜ@­»m_x0005_LEÒ@e?ÕRý_x000E_Í@aBZ$^Á@Âöî_x0004_Ö@_x0002__x0003_X_x001C_Y÷_x0013_ÓÒ@§¹Ì*bÕá@ÕÝgPñ£Ä@ÁÉí_x0003_úß@AúF\äeÔ@_x001B__x000F__x000F__x0002_Ýaé@»_x0019_U_x0005__x0003_Uá@10ò¹RÐ@L/ðwíß@]_x0002_8RÖ@_x0010_]1Éøå@à_x0004_´ÅÁ+ @PÂ:&amp;7¯Õ@^`z¡_x0001_cá@ªôÉ&gt;%\Á@e6x-KKã@_x0018_3Uë_x0007_á@!~*_x000F_µ@Ep@Å_x0012_õÔ@nöZâä¥@ÒÎàÓýt©@ÑQ_x0006_zá@2X©å+âÑ@Eª-¨&gt;å@ñ_x0010_5¶_x0006_ Ì@_x000B__x0019_Í¢·âÄ@_x0002__x0012_B_x0001_×Ù@f_x0013_Fk¡4à@²_x0012_Ä ü¶@Ù¯_x000E_T/_x0002_Û@;0YIñÕã@_,ÛB_x0003__x0004_·Å@ÓÉIÙÁx@/W@ A¡¹@_x000F_V6ð_x001B_4Ý@_x0004_&amp;×½Ç@Vo¦9Õ@¬Ç¬9ê¹Ï@o¼_x000F_8å@_x000C_$o_x001B_«Ñ@ÖK:ñÇ@ØèñRYTÖ@¼wÇÃÒ@_x001D_z)1	v³@A_x001F__x000D_h_x0001_Ë@_x0012_dö_x0001_¿õÚ@Ì_x0002_-i_x0018_kã@O_x001E_û-Ò_x0013_Ã@gl¢È@Ë´v_x001B_0Î@dâåL.Àá@\_x0007_õÅ#ø±@Y«ÁÌ;Nì@[Ip_x0019_Ä¶@Ne_x000C_æ¿òÅ@_x0005_Á_x0001_z@uÜ@_x000B_;ÇA0àà@_x001A_L1³§á@.CäÑwç@°ïR_x0012_ÓÝ@ÇgÁàPÀ@_x0007_dÛ_x0002_£à@°z}Wå@_x0001__x0005_dP0b/Ú@Ùsã@âR!êjØ@à]vû¢_x0013_è@_x0011_ 4 ¨OÖ@0R|®$Á@£_x0017__x0018_3%Ç@o#Ï8ÛÚ@._x0012_§Ò×¤@ZÇënß@¨Ó×~õÍÃ@u_x0002_g_x001D_®;à@.Q&lt;(ëjÒ@LE$Ç´¨Ü@C5»5[×@_x0007_®cÊÓ@Þó_x0013_#_x0002_µÚ@úF¡_x000C_â@H3oÖ@Áè¥ñî¹Õ@ïüp~J×@d£õU_x0008_Ú@àãéUâ@º_x0004__x0007_YñÛÐ@f~_x001C_=2_x001D_Û@_x001C_DÒj_x0015_îã@Í%3Úã@¿_x000B_âÀá@l½1Yê³°@ú¨2?á@_x000E_YA"¬@(ï_x0003__x0008__x000F__x000B_ûÜ@_x0003_{`Ý/Ý@xVN_x0011_×@m»vu_x0001_«@,®¥Q~wâ@_x0005_x RANØ@¬QÃ_x0014_­~Þ@_x000D_7v_x0006_Õ@WqK&gt;_x0013_Ú@Ú¿ìÄV_x0003_Ã@ÿ÷¸_x0008_dAÔ@q_Ìl|dÐ@_x000B_H_x000C_òßÉ@yåè#_x000C_à@_x0004_[ü@¡ÞÁ@*_x0018_§_x000D_/nð@_Jò_x0002_H©È@=q»[^Ë@±]2ýy@ø×0UÿdØ@?I8Ý^_Ú@_x000F_azØxÅÍ@_x0004__x0007_¥`_x0007_¼Ü@¾¸uæ[×@An&lt;,Ü@òÿÄ^^XÆ@hD"æ*åË@ìÓ_x000E__x0004_¸_x000B_â@½±²_x000C__x0001_£Ý@_x0013_û¢._x001B_Â@îÐKGÅ_x000B_È@û3Â}	Ü@_x0004__x0008_0äüõ{²@¡zÂ/Y±Ç@¢pèÌ*Ð@{ñè\á@Ã¸4¤ã@Ê@_x0003__x0006_ÐÚÛ@ñd_x0007__x000E_â@úÿùN¹@ÝÂ?_x001F_¼@µÏ_x0016_7È^ç@_x0017__x001A_oí3Ü@Nn_x0007_±È_x0017_à@auvýX@I®Û¸¢­É@ imF9À@9ã_x0001_âþà@·ö2&amp;_x0001_Ú@úpÇ[â@¢7V¾o¯Á@|TÌ3ÉÜ§@¹¤ÌYDBÃ@ùµ_x000F__x0005_4\¼@-2ÒG^Ø@Fç(1päÑ@_x0011_7Tî'¾Ù@0)*Õ«¶@+pk9è_x0006_Å@||öiÛ@&lt;ºCÿa«@ÇA8¬_x0002_Ù@[¼_x000D_jëæ@íl8_x0001__x0008_@½Þ@âx-øb_x001E_É@§ãM`£ãÒ@r%XýË¥@_x0004_?(?rå@{¼&amp;^7Ô@[@_x0008_Û³@_x0003_Äi¬rl·@{;_x0005_¨ØÌ@_x0015_vÏy,ðª@_x001C_/é&gt;!àÒ@ÚC_x0006_¿_x0005_Ûã@w{IQx_Õ@_x001D_­_x0007_ÂÛíÔ@¦YÄßè÷Â@²g_x001C_^äÛ@çYO9¢×@GÈã2Ð@n_x0006_,ÙæMê@X_x000E_Kf1oÏ@ÐµXLpÁ@ÚÏ1¹ãPÛ@nç_x0011__x0010_	¬Ü@K_x001C_üq?Û@Þ_x0004_o3_x001A_Ò@|Ò³ò"´Ô@W&lt;HðÛóÙ@ys)ô}½Ò@_x001E_=Ù¸_x001D__x0016_±@|$$£oæ@|_x0017__x0007_Ô@ê_x0002_¢zôµð@_x0003__x0004_@­_x0001_ªËÊ@´_x0006_¹}·@xÌePø1ã@=_x001E_1[Û@_x0015__x001C_p1!Ö@s­IjÂ²@-A¸:§Ô@Ï_x0017_JU_x001E_Aä@_x001E_¶ÖÑ@¼Ê]âä¯è@¾Çb9öã@)_x0018_})Ü%ã@êñÆ_x0008_Ö@çVHÓA_x001B_Ð@î]_x001C_L[×@L_x001A_ãÀÞÃÞ@ÒFR®nÀ@tä¥Ø@Ôæ©_x000D__x000C_[×@x­Ø_x000D_&lt;å@$r;[Dà@B_x0016_7ÚCê@úpsÞ_x0010_¹@ö\ºÞ@¥¨³_x0002_9ä@Î³_x0016_~õÚ@&gt;Ôö_x001E_¦_x0004_É@_x001C_Ù7âvÆ@â_x0011_¼e"_x0008_Ê@Ï&amp;[ó)Ö@7Ðûd@_x000F_ã@_x000E_uY_x0003__x0006_]Ï@	GÄDØ@Íù·TÉ@aÑ+d6À@f_x0013__x0004_~Ò@_x000B_£/t¯@ÊÏúMN³@ÆÜZÄn_x0013_¸@ÒýmÙ_x0006_yÚ@z_x0008_c_x0011__x001A_ªÅ@ä=»|`Ø@'þTæQß@Y2ÃS_x000E_Å@¨ØQ¡@O¦@ÿ»Aó_x0010_Ä@&amp;_x0011_Õç_x0007_Þ@À)Éf'á@_x0006_yû-7Õ@¾¯_x000C_XDÞ@UyO_x0007_ùÖ@Rág_x0018_ONÛ@¢_x000D_l_x0002_5Ô@`n'¼¶·@_x0001_òD"È@3U._x0001_½@jÂb	Nºå@°_x0016_P,:xØ@_x0001_D¶U`Ã@*O¯zéÝ@ä_&amp;_x001E_¾°@_x0005_x¢ô2Ì@_x0008_Yº/Zß@_x0002__x0003_ß&lt;_x0017_§C´â@ m&lt;?»1±@¥_x001C_Z®¨Ó@Ö_x0002_H_x0017_·#ç@áÅrü-Ò@_x000F_ûï{2LÓ@uçEUò_x000F_Ö@ÎÇ_x0018_»ÊÀ@Cân¾Ú@_'_x0015_ÁN,Ì@UçyuRå@Ú#pÖïÞ³@fN·^u¥@×ç6àp_x0008_Ø@"¢©S£AÎ@_x0006_®s¥Tá@ä¬ßíIÞ½@@·_x0001_a_x0008_Ø@_Í&lt;n²@Úç\¶¯°@Êóçé_x0008_á@räÄÂ¶¢à@ ©Í_x000E_åÏá@_x0011_d³_eÔ@'×s_x0003__x0014_Ô@êïáÂXÏ@úmÎ(Ì@Yw&amp;´·AÝ@P çnThÂ@_x0018_¸)ôÔÛÞ@Ô»³cj¼@-&gt;µR_x0001__x0005_è¶ß@Ëm´²jÝ@£_x0008_ª_x0018_³@F_x000D_õ½Ù@_x001B_4ì#_x0015_´@¸ZFX+¨@_x001F_óÂ_x0006_jùé@«Z~_x001A_õ?³@&gt;_x0015_ü ÇÞ@ßÁ'¦#_x0015_¶@RS/ÂÝ@Ä._x0008_e_x000E_êÛ@3FôëÎ@apJ$TIÜ@¡J82_x001D_Ù@_x0002_ ¯3Ëø¤@_x0019__x0019_ï_x0005_§cÙ@ËvëxÌÁ@_x000E_¤ÒÈ'Ã@%º_x000D_g_x0003_4Ó@_x0015_Ú,r£â@ýòÏ j´¹@¯ÿygÀÙ@¢´_x0008_9eç@·¡»_x001D_ïbÖ@®öSÅ_x0004_Rä@ÑQ&gt;_x0012_gÔ@Râÿ_x0012_ïDà@i`eæâÖ@W_x000D_çí&amp;Ø@_x000B_&gt;Äó£ºá@7¿©i7Ð@_x0001__x0003_7Ù	Ù¯§@_x001A_8\@Tf^\*Ü@,Øeg}èÍ@_x001B_¢ÅQ¶Ü@_x0006_¦ië_x0003_¸¿@"¤f¢Ë¹Ô@_x000C_}_x001E_þpºÖ@¼_x000F_z»ã@ÇÊN_x0016__x001D_Ü@AB(eá@Êº_x001A_f_x0012_Î@P_x0006_ZR/!Ú@®Ï!_x0011_à@ý_x0007_ë6Å_x0019_ë@Ù05s_x0013_³@Ñ×ÑYç_x0018_Ó@ÚÅ¤V_@Ï_x0008__x0014__x0002_i³@ÒÏ³+ð·Û@üËÕS0µ@/æõ¡Ì¸×@Þ¸ÈRJsá@Nt5Þ@_x001E_`#e¦Ô@x_x0019_SFÓsã@[Ïõ­x­Ù@ÑàHý¦.é@_x0013__x0006_k_x001A_Ô@?&gt;y)Îß@O±^ÆçÝ@û;f_x0002__x0006_þÁÓ@c_x000E_§ª§îß@êzXx²³@_x0018_Y-£u_x0003_¿@8iæ'Õ@_x0016_Ô_x0017_&amp;b¬@ç=_x0018_fa?ß@Ú_x0006__x0001_X_x0017_Ñ@é_x0004_J|·@ûI_x0016_Ñ8ù¢@_x001E_½&lt;æbæ@_x0008_m_x0016_¦ÐÝ@_x0014_D(E]À@ôµF_x0018_Ø@]{_x0015_Àä@ÿÈÂVÔ@Û¤_x0006_¹uÍ@oOÍÅ1Ìï@{ì}×Ò@:_x001A__x0005_êå@©Öw&amp;@ñ]-z¡Ù@_x0004__x0003_ìFué@W\`LYâ@±_x0006_Åx@ã_x0002_×jß*±@_x001E_5t_x0003_,É@ÂªÕ_x0007_¼¥@Ç2u_x0012_K@_x0012_ç_x000F__x0004_ ë@k©"]¡Îæ@íÆíð¦@_x0002__x0003_þx_x0012_²ÿ1@_x0018_ÉQãhÎÞ@ÝqÍ¸×p¦@û«·|_x0011__x0006_Ê@9 öÇ@_x0015_²-Ù@ÌÜ5¸·¹@_x000E_¯VB&gt;=Ü@_x0001_&lt;Tó'ÚÙ@Ä±jËíÛ@_x000F_5_x000C_,Þ@­£©¹_x0004_á@óhP¨£¡@pú@| Ì@ÌÑ$dôç»@îaü¾_x001A_Õ@cÛ:è@ÅïÛ§!nØ@=&gt;ýÂ@ÂÃ&lt;@@/·ô/êæÏ@_x000C__x0010_!J´@øøÄªý_x0012_×@;¡·ä_x0019_Ï@Åß_x0017_0_x0013_Ù@é_x001D_Ó»å´@à_x001E_seÑ@cØ|&gt;U+Ú@ñÃê_x0008_YÍ@Äý&amp;÷â@í×¦õßâ@¡_x0002__x0003_ÌÂÛ@_x000E_'C­_x0011_±Î@ëÝØ7¢ã@_x0014_¤Dè4¾@YÆÁ=wä@_x001D_ÔpV_x0010_ãÃ@2ök¶_x000C_¦³@!÷~:|@½a_x001E_BQ×@CE_x0019_+FßÕ@X_x0008_]6&amp;þÜ@_x000F_7tê_x001C_e­@_x0010_@LÖX_x000D_â@µÌïÍ}ÙÕ@ÆèB¡øß@¡_x001E_(_x001D_Æ1À@Ê¾ód_x0001_Û@ÀDZ[É_è@z_x0013_8\Ë@BxÈþyË@ þÉïØ@h_WÇ@¨«§®*á@¾_x0005_aqÀ@è74¥DOÙ@{O÷_x000C_»@k¶_x0016_R¯8Ü@Á_x001D_£.¡Þ@¨íãô¾¬@½Oð_x0014_É@]ÂùoO.Ü@Ø+KHJÖ@_x0002__x0005_xr_x0001_¢±_x001F_×@_x0005_Fî_x0012_vØà@ú»(_x0007__x0014_Û@Dß£_x001B_ôiÙ@&lt;â7ÞäzÏ@3âeHÔ_x0004_Ó@!n¶3óå@º"I¹ÁÌ@sÚ±îxHÚ@"_x0008_ÜÇåÕ@_x0010_½¿_x001E_ö_x0017_È@Ô½_x0001_ÊpÈ@ÞÈF¥cÑ@ÒÐ£äykÙ@ü_x0001_Ç&amp;Ð³Ý@PS7ATÑ@Òw·~Ó@¢}_x001D_±@_x001D_¾|_£mÃ@B_x0011_I§×_x001C_°@êWM(º_x0006_Á@ä{ñõ+á@æµG£èµ@M_x001B_NÈ®µ@_x000D_eêï4eâ@±±´Ý3_x0015_¼@%/_x0015_µ.ã@_x0003_ê_x0001_rÉ@ögPÊ¹ø¯@sÒêSÞ@7F­0ÎäÐ@_x000B_÷j	_x0001__x000B_N_x0007_¦@e;ÙJóÑ@bxn¼ëÓ@YW%ò?Æ@FºòÎ=Ï@s_x000C_ÌÎ2}á@ª_x0015_ÑíOÕ@^&gt;_x0008_%Û¸¹@õj¶RG¢@|Â_x0002__x001B_Þ@,ÄÒ_x0003_Ï@pu	_x0014__x001E_Ú@xûîE7lá@_x001C_ÚvòøóÒ@IZV3#Ò@UlÎÂÛ@ _x0002_#µBã@øäp¶/¯ï@FÙñ¿ISÌ@#I¡ÏÂ´°@Í,ã»Ì¬Ê@_x0017_i_x0001_9ä@_x0006_`_x000E_í_x0004_Ü@_x001F_ð7þÀáÃ@ÖþÌ_x000E__ÓÇ@[_x001E_È%_x0016_¨á@ÊbÆ1à@"Ú¼|_x0016_Ø@ÛÁÂñ_x0005_n½@9Oà_x000E_P_x0019_â@¼ß;Dï:ß@å_x0013_)O_x0019_ª@_x0001__x0003_Ç¡&lt;Ý½@­Cq_x001E_jÜ@]§¥N´æ@_x0006_¬_x001F_á@_ÕàrgÒ@él'8ÉÚ@¥«?»%ç@'þ¼þ&lt;â@q_x0014_ µ_x001D_é@YÚCéÀ@f¸kï5Vâ@ùÂ_x001E_ZY_x0018_á@®B¾T(³@~fòå_x0001_Õ@ò\`Ä³ã@Ø4&amp;éä~µ@Ê*Cl½@KMi_x001B_ºý¾@4VÚ]¡Å@È$üBrÐ@M¾w,WÙ@®3A&gt;_x0003_á@ÊÉ?_x0017__x0002_zÐ@W±iïäTÁ@ÓsMHÁôÅ@[ï_x000F_gïnÒ@ã_x001C_)l¶¼Þ@.à_x0016_G0å@¸ewÊüÁ@_¯_x0005_#/Æ´@ÅÔ_x0019_·Yvà@_x0018_'ìý_x0002__x0006_Ä©À@jnTÐj_x0003_ë@$bÞ5ÎÌ@+_x0006_Uô_x0018_ß@æ_x0014_æuÒÐ@`± &gt;±Íç@_x0004_Ëlv_x0010_Ó@²s+Aá@Jzêvy×@«_x0010_Ú&amp;3_x0006_Å@_x0008__á|LgÔ@_x0005_®Âìô¢@òÙD µeã@_x0003_.µíXLÖ@°$_x0012_A/Ê@D~~"Áê@´(;ìü×@(__x0004_ÿâ@Ú_x001C_¥ú|_x001A_ß@³ÚVµ@î_x0002__x0012_þ_x0006_á@Üîe0ç@l¤Gøü¢@2¸¶_x001F_]_x0013_Ð@JýRö"Ô@&lt;_x001F__x0019_{$Ñ@,NLÒØ@O6Î¯9Ì«@m9×%wã@³at[ç@Ì_x0001_æÌ­@fó¹_x0003_ô&lt;¢@_x0001__x0003__x0002_ûFhÊOÄ@j_	ë°@úÖD=à@÷_x0014_:_x0017_U­æ@_x0010_¼À_x0006_è@Ã|eQpw×@ÂÙØôV¢×@e1ú{Ó@%ê¸·HÃ@¶&gt;[0UÒ@B_x0001__x0008_5ã@_x000C_Æ±eë_x0012_Ú@:Á­&gt;çDË@G&lt;¿¤rÑ@ÕØÃøüÒ@x£ÌÑ@¤ýxí`_x0006_½@7¸v£ôÖ@8¥Ø_x001F_7É@lÊY^×â@§_x0001_ð_x000C_Ô@H]ÅgX¦ @ú_x000C_DI¢Ù¬@¹BE_x001F_@§Þ@ovpÖ@*t`¼òÒ@©*?£!ßÍ@xy¥fÙ@:¸ph¥Ô@O2FSà@Å¾ÎyÐË@Âë_x001E__x0004__x0002__x0003_ÓRá@_x001E_a¢lµÛ@%Øö_x0010_Æzá@WëíEýÑ@`ïfUì&amp;×@ºø;Äð@~´yÊ±@_½ÏrI#Ð@:u¿Ý8×@M©Û³ä­@$xp5xÑ@4oÚjÙÙ@¾£2Ô7¿@#gðËÞ@b_x000F_/_x001C__x0004_Ã@è¬1.,Ù@&lt;úH_x0014_×@)Uò$ZÆ@o_x0016_{JÐ@ñMïõE'Ô@#©_x0007_Ð@_x0015_e@q^Õ@ý_x0016_Y_x0001_Ô@HÞüF_x0005_óè@_x001E_k_x001A__x0004_ëØÔ@!ü2_x0001_²Wä@K¿¨NíÐ@_x001E_k_;ÔÓ@Bê%L÷ß@K¢VÒÉ!Ú@=îmúÜ@]=Ù ¢È@_x0004__x0007_*ë_x0015_go×@c¹g¡/_x0011_Á@_x000C_TuµAÛÆ@EøÀ¾|¹@ËÈ_x0005_W9Ô@°.y_x000F_éÂ@ö_x001A_á_x000C_¤uÂ@ÜTØÍ~Ô@ÏÝ_x0016_ÛÀ@a_x0005_]¨'ã@_x001E_qä_x0012_Ó@é_x001F__x0002_A_x0006_¬Ø@µæíÌTÛ@_x0002_7KêÆüð@§§­zðÔ@P:¹ÊÍ½´@ñÑá:_x0004_6á@ÄçÞ_x001C_dÒ@Ý_x001C_õá§¦â@¨sÿRÝE¹@FAÎñ_x0016_ä@áõKbo¦@ëÎÏ¸_x001E_y¹@_x000F_îDÊdàÖ@yj3Ùáâ@^_x0013_çh&lt;ð@Ý9¥_x0003_²_x0013_à@©·VNY©@{å8\â®@5-C8¿à@%Ýê_x0019_ñ_x0001_Ò@¬¬ó_x0003_	î%Þ@ TÅýL½á@ÚOç¬_x0002_Ò@Ðß_x0019_Ð_x000F__x0001_×@Ï_x0003_¯qQ¼@b*D.í²@Tàì¨Ìö·@Q7âSÐ@5S`·kLÈ@ý_x0016_·ÖÕ@&amp;ô_x001E_¤×@ðæ×³@§_x0001_Ê¬_x0019_Ñ@_x0019__x001C__x0008_ ý¼@ôND\kË@ÉÙÞå|¥Â@Ç»xH_x000F__x001C_â@Â½êÿeÑ@`_x0001__x0005_Ü¡Í@$Æô´tâå@WÑ¢¸ p½@jÀ_x000E__x000D_Ëð@²¾½_x000B_Þ@B_x001A_áöÔ/Ü@®&gt;G_x0005__x0006_ì@Ã@ùðÁÝ@¦ºvaÚ÷»@«L46J^»@9õ&amp;YK¢½@ÎÛDÑ@UG_x001F__x0004_(oæ@Þ_x0007_t}lÌØ@_x0005__x0006_¸_x000B_ª6pÅ@õ¸_x001A_]÷-ã@Y*zdÂ@ÉÐÌ×@öæéAÄ@sÀ ·ÛÐ@A3_x0018_ ê#Ï@Û_x0012_¿;à@D\_x0015_\U_x0007_ß@ð'õýåxÒ@¯éT¡x7Ñ@	{õ@óÞ@_x0007__x0003_©lcxÏ@j%ïpÑÝ@Ã_x001C_{±¬Ò@Ñ_x001E_DkÐÞ@î_x0001__x000C_§å@O¼¦Ú@Ë_x0006_ÏÙ9à@Ù¨!Ø_x001F_[Ý@A§lµ@_x0012_­_x001C_¯*Ò@$_x0004__x0002_¿pÒ@ãeìÑáÎ@£(Ny¥ôæ@G=çjï'É@²VPdÄ@_x000F_ã-ÓÕ@8w_x0015__¤&lt;ß@¸ûk2NiÂ@ú Õ_x0019_öWÙ@_x001B_Ä _x0015__x0001__x0002__x000B__x0006_Ñ@ùùL_x0016_ï_À@p_x0010_ÎÀ¸_x0019_Á@j_x0008__x000B_bâ@Ò_x001A_:Ò"Ã@_x0006_½fõñíÚ@±©!¹¸Ô@B«¢¼ÀÕ@d®ÌjY·@ÖÐ\_x000E__x0003_Ã@âùæéYH@vSê­;ÊÛ@_x000B_ÿ~_x0018_±@È5¦*¯å@ÉNÑWYÔ@_x0019_|o_x0004_»ª@_x0011_»¦ÈEnÛ@êù]²å	æ@_x0008__x0004_íïÿ¯¹@¬_x000B__x0004_$}Ã@]@´#±ýÂ@Ý·DÏkTß@ê£&gt;"Oæ@4¡_x000B_ùh~@à±lþ TÑ@	T_x0018__x0015_æâ@·ý¶y×@{	$xÀÙ@[á0_x0006_	@äóe_x0003_§]Þ@Ø	ìò_x001E_«Ç@ë _x0001__x0016_6Ó@_x0001__x0006_mò_x001E_¬7á@G_x001D_¼KÕ@Ñ)¬ÑàVä@â_x0002_Ä"*È@l_x0010_²K³Ø@kùIÙÒÑ@/Ë_x0004__x001E_@ß@Ã¡ß?ð³@øÒÝuð@9_x0006_#es¢@=¯_x001A_lÁ@ªh`S_x0005_Æ¯@¶ÇãVâ@/¯_x0002_»à@ýË­/Ê©¶@ÖÍhÛ@AÔ._x000B_Õ@Í_x0001__x0003_1&lt;ç@ã¹íp}~à@M"BÛOAÃ@È$pºló¼@2ë,*´Õ@_x001B_³@»¬_x0012_ä@	­]m8Ô@t¹SZÇ@:¬wè6µÎ@vÒàuPMÕ@l¶c_x0017_é@ÃQ¨eÏ@q²¢0DÑ@ÎBÅñõÖï@w,t_x0002__x0003_ ^@_x0001_S¿Ç@::ðfÛ@ºülÊ-Ñ@JwÈ_x001B_;ü´@·Î_x0001_âNS»@{æJöyª@8MT¾PÀ@þ0|c{ä@D__x001A_ÅÝPº@²9i¦ôÏ@kQ¹Çà·×@6_x0019_QXrâ@ùÊ_x000B_,|î@vñbÖ_x000E_«@âÙÕ_x0002_×Ö@_x001F_O_x001D_Þ_x000C_ªç@îW ]aìÝ@:Ìü&amp;qÓÍ@Ë¤`_x0010_Q®¼@BÓé¯í@9û&lt;_x001D_¨¯µ@èûPw-zÖ@X@Ö»ßØ@0_x0015_ï"¢Ûê@JÛ_x0018_õ&gt;çÏ@×_x0014_zRÛ_x0016_©@ÎjàÜnåâ@Vï_x001F__x0001_\á@Ý3ß_x0005_íÍ@a¾÷_x0017_QÉ@_x0005__x0004_èä@_x0001__x0004_ÂÂ(HCÖ@0_x0015_Q+ï_x001C_°@ä1kÌ©Ë@Ìµÿ(øÕ@²_nÓ@[_x0008_Á_x0019_QòÀ@_x0008_.]úÝ@A ê+Ù¬@ùÍS}3¥Ü@+D.!Â@ó_x001F_Z¡_x001B_6å@u2Î;×@Ã_x0002_¬_x0018_®¹@ë]åSÞ@o_x0003_ýó _x000E_Ú@ô_x001F_ï¯Ã@Ã3z¸ÏëÁ@å´	Þ@üÆ/°ká@_x001B_ÃÊWâÖ@_x000C_rTüóà@CWú.Æ=@	_x0005_Ö¸Ìè@÷Ë#¯Û=·@r_x0014_xû×5¨@Å¬S×ã¿î@´ÝKÝâÕ@ùhÙ_x0015_pÛà@Ð_x0003_üà»_x001E_Á@1ïq46_x0017_Ä@_x001A_Uµ×VÓ@Yúo_x0003__x0004_íÏÕ@h_x000D__x000C_w1â@0­¡í_x000E_íÎ@ÈIéâ@[M·ÃÔ@É_x0016_Ã(Ð@þ}ñh­Æ@È×ML_x000F_à@P/Ä÷á@&lt;pè,ß@ã_x000E_'&lt;¹Î@·uÐAæ¼Ä@é÷t¼_x0017_!Á@Ö?_x0012_½ ùÓ@×_x0002_¨_x0001_øÅã@¼â«ÀÇ@å_x001E_E?Ò³Ã@1_x001A_LËÂ@Úö³íyªµ@¼,àØ_x000D_*ç@_x000F_Zcj©@í}æ?LÈ@Èu*dvOé@1 eá½ÛÛ@ñ_x0012_,&amp;&amp;ÃÛ@_x0015_lÇÂÑvÐ@Îi×qþ&gt;Ù@A_x0007_L®t¶@°	J­_x001F_Ú@å¢õ=Î3á@ÿß.W8Ö@,å¶_x0015__x0014_ÛÞ@_x0002__x0007_|a×Ã_x0005_ÐÔ@l._x000D_o2ÞÝ@ãhÞo_x0007_?Ú@Cê´w­wÒ@_x001F__x001C_HÖì@Ô_x001B_]#9Å@ÿ	Ï}÷ç@¸¹õ¸@4´Õ_x0012_èá@úa;°_x001D__x0019_Å@_x0004__x000E_Èn·è@Oy¶GÛXá@ÞSÌò¤+µ@ïB_x001B_ëfÎÉ@¦]Ïß@Ê¸¡±²@$ãÒYLGÃ@²à_x001A_&lt;Ã@Ëkë;©õà@'±,"\Öà@ì8i_x0003_Å&lt;±@ÂºVÊ¿Ú@À_x000D_ðÔ@Ãä_x000E__x0010_Gæä@úîñ(Ûç@ä_cE×â@ºAëó¤@×@_x001F_ñKñD@1øy_x0001_´é@Mþlý^¯×@Äg_x0017_ô«Þ@	_x0006_h²_x0003__x0007_]Â@Ôáb©^Ú@&amp;Ü¬&gt;Üâ@î_x0001__x0018_Î¾â@Þº&gt;_x0008_¦ê@_x0015__x000B_%ÅÙ_x0012_Á@$&amp;¹Ðæ@T=hfAÔ@$%èÎ :Ø@_x0013_:_x001E_f_x0015_"¢@#ôê'	Sà@cÆ\[Aã@"µ_x0005_yì_x001A_Ö@èrE_x0018_Ë@[*âF3¢Â@}¸MßhÊ@ó1R%ÁÁ@*äïsBá@¬ùfÐ©@&gt;2wKôâ@wlÀE7&lt;ß@7 b¼OÚ@Ì&lt;U_x0002_pÝ@up_x0001_@fâ@_x0016_i_x000D_/{2â@ç¯nÜ$_x0006_Ú@úÓÐGû~ @.zÌ_x0002_Ùá@- b8¢ß@øt_x0015_t]_x0004_Î@8;¾_x0006_Õ@ù÷_x001F_fõ¸@_x0001__x0002_n_x0012__x0002_Ç_x0006_Â@~¡+ÈÔ@'ZJ_x0014_­Û@| ëL_x0014_Å@8[:_x0011_/@®ÕaìBç@_x000D_ÀYàÈ_x0003_×@o_x000F_×RëÈé@OsÌBÜ{Ê@Â&amp;¯_x0003_üã@P³jÞ¥À@¹{êZnÏÐ@#ýêäë@_x000F_.âº#,Ö@£_x0011_·½»@õ_x0006_ìj°@¶_x0018_ /sä@E)_x0002_ÄS§@_x001D_Ã¾Í@¯H_x0013_§q_x0013_Ù@TpTûÙaÞ@bhü_x001E_Y ä@ÉÃ|YÊ@]¢_x000B__x0015_!õÕ@´&lt;¯A·¥@æâ¯I'è@DMëáÔÑ@_x000E__x0016_v_x0002_ÞnÃ@ö_x000E_ÃÐ@_x0006__x000C_ãçùÚ@¼ªñ$Ù@1_x001D_M_x0003__x0004_æ·@_x0010_àj¢J¸@Öµ_x000F__x0012_ðÖ@_x0015_Ç_x0019_¯[MÂ@¤y(Kõ××@^²4ÜyÙ@Â¬ÿ¢Ü@MÞ±_x0001_Tâ@®©_x0010_Ý¸KÖ@0­¦­Ñâ@¦}_x001E_á¹@ßWA:aá@±©²p{ÖÑ@{ï_x000D_ÈU_x000E_Ñ@=2N,®Ö@y=l_x0006__x001A_è@¨_x0002_Ê%Ç@º©·ª_x0013_åÐ@Nö×ßÊ@ö_x0006_4ÈTn×@ó_x001A_0aUÐ@à¶¸_x0011_BÀ½@»Ö¢t[@af_x000B_ð²Ï@ÆPr_x000C_`Zä@,½º_x001D_í°Ù@	ç_x001F_ËÜ@_x0018_Þµb&amp;ð@9_x0013_`g_x001F_#Û@8ü	Ì)eÔ@u&lt;I,ÏéÌ@èJ¨o³Â@_x0002__x0003__x0005_|_x0012_4ºÖÔ@ß±bð¾_x001B_µ@Ç¯õpÙæ@jl!B¾ã@,gÊ¡í_x0004_â@5æ;ä¡ï@$	¸J1_x001E_Ù@NDO_x001F_ÀËÐ@ådµ3]å@_yy3ðâ@×+6AÀ@_x0001_4lµ"èÍ@EÝÏ¸t´@È¨Învfá@ù_x0018_gæà@³ì_x001B_ªe;Ï@eÙ_x0013_ ñYÖ@ÅPðM_x000C_ÞÚ@zÅÌbâÑ@ø_x0002_7=öä@eÒê_x001F_¼´@ÓéyË¾üâ@»ç×_x000B_mÁ@ÁÍ´øÝíâ@ð£»÷ÚÏâ@_x0014__x0013__x000D__x001A__x0015_IÓ@Æ¸®ú·¢É@U^"_x0013_ÍÓ@gènWK²@X_x000F_hr6Ø@_x0018_Ø.qD_x000C_Ò@_x0007__x0006_{s_x0004__x0005_`Ï@¶Ö)¿(_x001A_Õ@¦¢F_x000F_Î×@Ec·N42æ@!£¯_x0014__x0006_¶Ì@æ¥Ë_x0018_ïl¥@¾\äð_x001C_ÃÚ@ùý_x001B__x0008_¸@_x0012_HÓ _x0002_æ@8[	¡¿«â@±+ï_x000B_§t@u¶µ]¬1Ü@&gt;O_x001D_É¼Ö@Í¿ÑLÏÇ@½q×ûä@Gp:ø¾â@J_x0003__x0001_òÕ@cf¿þGÊÞ@²Óg;,Oß@ê:¿iÇ@_x0018_zyà£]Ñ@l_x0019__x000F_#Öµ@å_x0011_¹V0÷Ã@¶HË.GVæ@Â%d_x000B_Ó@XÁ_x001B_ºDÊ@gÄ´ÚPæ@¤N¾Éüä@³Q§^®Ú@×õ0¿%_x0019_·@Ò}]lZ÷Ù@_x0002_¶fxOÛ@_x0001__x0002_h=BûäÖ@F¦&amp;ùý¨Ò@ú _x001F_ Ñ@Ë6ÝÈ`!Ô@_x0001_A#_x000F_ÃÎ@&lt;ºe?_x000B_Ó@Z Ñ_x0005_YÓ@Miî¤ ä@_x0017_Pñö[ì±@$âõÉ_x0016_å@I/ãÕ(ûã@_x0006__x0005_-_x0011_0å@PIm²_x001A_×Â@[_&amp;_x0006_=ÄÑ@ã¨t_x0006_?â@x¯_x0005_Ó®ÄÓ@öôÈ;=}@RUoy«»@iÓî×XÜ@êhEÂÞÐ@8t_x0004_ÜÞ½@Je_x0010_ÑeÏß@gåÞÌ#Û@0ðí¥Ã×@KQ@Mì¤×@Ók£"_x0004_Ó@Þ_x0011_â´ÆÚ@Û/¬2Hµ@=¼o§õ¯â@_x0007__x000B__x0011__x000E_Jà@_x000D_7·_x0005_6÷â@¨`i_x0008__x0001__x0002_yô¨@_x001D_yJ_=_x0007_ß@P&gt;ø;á@gèl_x0010_Ë@×.Ó²¼Ú|@ºÆMH õá@ ¯tÿ]Ô@±ð¹ðð¬Ù@È&amp; åº@Ñg¯:!Ã@2u«²Uù»@_x0006_d±ØðÉ@ú£;À#«¾@_ÿ@;	×@ÒVÅï­è@Í(H4?Ï@'b_x0001_^Ã@ºbÔªxïâ@?Cke¤jå@Ïüå_åÕ@{­*ÒJøÝ@7¨_x0007__x0015_D¥Ý@µ¦dÆ_x001C__x001C_æ@hR ï#DÁ@M_x001A_÷göÚ@_x001C_ËÎ:ä@6uÅ?M@½^_x0005__x0019_&lt;ÓÏ@_x000B_Þ	?²4Ö@$pàÆ óà@³é5¢È¸@5·Ä_x0014_Aµ@_x0001__x0004_0ªÐ6ö:Ô@_x001A_nÚÂFà@5få[Ó@_x000C_ÃÕ"Hà@_x0006_0ª¿§Ç@¼_x0003_Hf¤Mï@Þò½Û¦@·µAU_x0017_}Ò@^ØNQaçÚ@_x000E_¦ÏM2¿@iÂÕ_x0010_CÊ@a³_x0017_t_x001B_µÅ@ön=_x0015_ÍæÚ@¦_x0007_96i_x0003_Û@æ_x000E_R|à&gt;ì@³½ÒZ_x0011_´é@TVð_x001A__x0017_Ô@Ûà,}_x0018_èç@{6ì1ÝÁÎ@V¾5W4å@;ñ©ÄÍÎ@£/@±Jã@å%Ã_x001B_wSÔ@|vwñ_x0017_6r@ÚÏGRª5Ü@_x0014_ÖlýkÔ@Á_x0013_Ç_x0002_ïpÙ@[Ì¼z½GÚ@6Òtg_x0006_Ò@h1^kÜóî@ðtã+p^§@Ýõ_x0004__x0007__x0007_æ@%Vï_x0016_"È@_x0018__x0004__x0018_^pØ@X_x000D_§j¶Ï»@ÓWÃº«Ö@`¸h&lt;å@M¹_x0011__x001F_:_x0001_ã@Ï·Í¨_x000C_Üà@³ñ÷|?Lµ@»xiüxÀ@_x0013_êJ_x0002_#é@y_x0017__x0005_Aà@ªFÀÆt¥Ý@±7Ô{×@bØzwcÒ@_x0015_Ø_þ¥_x000B_Ì@!´ÐØíÀ@Ð`["Ü@Ì+~UÑ@ñ@Û_x001B__x001B_Ç@g	_x001E__x001A_ìÞ@ÚÞo_x000E_Î_x0013_¢@oX!Ãu_x0003_â@÷\JµEÚ@I_x000C_ñìÈOÏ@ëÉ«]@BºÎc)Ø@tLË´_5°@èáüõ_x0001_1Ó@ÔAj_x0006_gÓÕ@kÞ(@¶Ï@=g,&amp;IÌÞ@_x0001__x0004_YÃ5å^Ú¾@_x0004_3_x001C_N©à@_x0001_zçßÍÆ@ôe_x001A_Õ@_x0004_xNj»@ÐôéNÙÙ@®_x0018_·ãÞå@¨zm¬`_x0014_Õ@Ûã¿¿¢Ö@-ïù_x001F_EøÚ@4ý\-Î@øÑnËÚ@bÞ_x0007_ØÞ_x000E_·@_x0002_cÙS$¸@#-öâj×@_x0003_g*­¨ä@ÉuÑ_x0017__x0003_Dâ@·Þ_x0007_Ù@¯_x0003_L_x001A_}Æ@|ÑXÄ3Õ@Ù´_x000E_ÿ&amp;Õ@îl°@ÂV_x001B_»MÜ@ÚT6Ëâ@|xC#aæ@LÚkd8dº@_x0001_X5ùHVÔ@Ù_x0008_Â*s_x0011_Ø@þ_x001B_*ËPhá@«ÁzÝe|æ@®FÇ²pÈÛ@©q_x0008___x0002__x0003__x000D__æ@¸9µwÙÍ@©8ûæøAÕ@°\_x001D__x0018_ÇÜ@Qdã uà@Z_x000C_._x0001_;¢ë@_x001F_Æ_x0019_$¬@¬vUM:°¬@_x001D_»Æ=É¿@_x0008_5i¡~ÍÏ@EË|Ä"ª@J_x001C_=	'°@sÐÙ(ü+Ô@@1%W¶¨Ô@W+%¨à@ù7áÇÎá@ò_x000C_;m¡;Û@¤âHRu¿@_Ó«_x000B_å@¨¾©¾ùÕ@SÜþ×ü¬ä@R°z÷Yí@¹Ý;ü`É@èëØKDÑ@qò¨&amp;vÖÀ@{ùPà ×@D_x0010_Î_x0015_Åà@6ÎHÕ÷Ð@f7=Yà_x001C_Ä@¹Ñ|ùzºì@½·Ñî_x000B_5Ù@óÏM-X á@_x0002__x0003_E"\Ã_x0012_¾æ@=s*_x000F_[j´@_x0019__x000B_kôêé@­_x0008_¯l=]×@¢`/¼_x001E_(Ü@Ëö%xü¹Æ@m1F´r-Ù@XC­©Ì@·_x0016_4_x001E_eÛ@7k_x0011__x001C_abÓ@¾ÄóX!_ì@_x0014_¡&amp;~Zã@_x0001_Õ/Ó@òëóhèÅ@{_x0018_÷ëüÉ@tõMÑî_x0004_Û@á_x0017_BÌ_x0001_Ô@.ê}ùn=Í@ªg'_x000F_5ç@VO·)uë@?\ËÂ{@ë§ZF_x001F_Ð@ä?íÔ§Ø@_x0006_~Í9"8Ã@EÑYdù%Ñ@_x001B_Æj!¼@¬¬t%Ô_x0005_é@_x0011_.g_x001A_Ã@.,,_x0016_n_x000B_Ì@?xø_x000F_Ô@_x001C__ïñÐêà@ØgBS_x0002__x0003_úsä@{_x0010_dÔ_x0001_æ@Æû®?È@Í_x000D_+%{×@_x0013_YH¯âÅÀ@f_x0014_Ýp»_x000E_â@yò2Ù@ðÌ_x0007_ïó_x0007_Ê@ûið$_x001E_N±@EÁb,_x0018_JÞ@¯_x0001_­õtØ@E¸@}&lt; »@b63Ýæâ@6ÌþjTôÑ@éÝæúÞ´Ü@Àí	_ÂÅ@ò _x001D_Y0º@¥^Ý%³_x0013_Þ@h_x0012__x0017_óÚÒ@}wÒ_x000E_Øª@ö«:º@_x0013_ö¶T¡@I_x000C_\_x0005_o_x0003_ã@¿ëñZ¢»@YÌ®ÛG;Ü@Uí_x0013_ù_x0015_úà@9Ìxõî³¹@Á_x0016_¸?e³@¥ý×ðâ@¼LZ²@wéËif¬Ø@±_x0008__x0002__x0001_ö_x0016_ê@_x0002__x0004__x0003_X O²á@}õÏ+Ó¤Ø@P°çÜ_x000C_DÚ@_x0019_Dl;úàà@ÑÍÔB¯¦Ý@Lqjk¯@ã3GiúÛ@_x0002_Ì£ÝÝ®Å@¡]_x000B__x0015_dÛÐ@âM=»ìæ@fô_x0005_´UÎ@ê_x0001__x0012__x0015_lÅÄ@_x0005_pþ_x0015_Ø¹@2û¦Í¾ØË@T­_x0005_»÷ë·@ñ_x001E_0UÕÍÎ@MpsA¦×@[¯_x0010__x000D_µ@ª¯æ¦À@HFwÜÿ_x001B_¶@ÇXc}Ò_x0005_á@z¡lr×@X¬Jð_x0017_×@_x0016_¥?ò[åº@L_x0010_Ë_x0018_Ï@ÿúEk¡Ê@éãGØ)×@Ð&gt;½_x001D_ä@Ñr$æ@pÒ_x0017_ÅaÖ@C_x0014_æ«yAÔ@dÅ_x0004__x0005_K¯³@ô¥´(_ÙÌ@ÊïdÊ_x0017_¬á@Ò_x0004_F; òà@_x0011__x0005__x0002_´÷ÌÐ@®p½_x001B_ôGz@oïbÒÅîÕ@&amp;mÉ_x001F_ßÃ@_x0017_±ÂXÉÜÕ@MïZ,þÈ@jSù«u©@¦YÖ}ÑÖ@_x0010_j"ÿÓ@üz·-_x0017_Å@Kèr´Ù@íWO_x000D_!Æ@Ìÿl_x0017__x000B_Å@Ã9eñà@fØ;¾Úqß@Ëü[Peæ@§_x0003_oo¤@#,¥[Z}ß@ÂJÒcÂ@¿óàÐlÞ¦@# _x0010_4,²Õ@¹Ó_x0016_6&amp;@d4M_x0008_._x0015_Õ@ra\ºÝ@°FÚ_x0001_Ñ@Sùy¼ùvÌ@_x0018_­É(,¼@Æ¥Õ_x0012_MT¬@_x0001__x0002_ý9ÏÞ;*Û@F(í&gt;ÏÝ @'_x0012_ËÒ@_x000E_ó¤_x0007_¼Ý@_x0003_èò9_x0015_Ñç@×õ_x0010_hQ_Õ@hÚ_x000D_4fCÛ@ÖºÒ_x001A__x001E_Ø@9ÒW%&lt;äÄ@hG_x0007_ä@ç0oò_x0003_Â@_x0016_¥ãã»@_x0005_½_x0007_(ðzÚ@Ïß@æH¼@_x0004_´ôú`Ëä@×¡z_x0011_[â @Ø_x0003__x000E_2AÜ@_x0003_ET_x0002_Ò@ÆÅz¦õÓ@là~Kª_x0003_Þ@_x000E_LôC_x0013_Ý@eÖCATà@SAô_x000B_àá@¾úÕ è@Åaî_x0002_ºÏ@C_òÏÅ@»åÈÛ_x000C_²@Õ8+ùêÒ@¢ÌéÈÕ¶@®ÁCÍe_x0001_â@ýz6Ú®Ã@Ol_x0003_E_x0002__x0003_¬ä@MéþQµ_x000C_ã@_x0012_¾Í1Ë@pÕùá;sã@_x0013_¾Ý_x000B_w¶@H®[1êÖç@u~ÑUHÒ@'I-_x000E__x0018_ã@lÊÊ_x001A_Äá@0}UìPÐ@©!FQ­²Ê@0P_x000C__x0008_9Ê@4×Që@ÈÊa_x001A_×Ø@ávÇÂ@g\ÚÆtWä@s»AÍ_x001B_¦@ø__x0011_)_x001A__Ñ@Á±O5Â+ë@Ô	!úA´@¸9ÑDêÚ@×þh_x0015_äá@{°_x0010_R_x0001_`â@Bã(ó_x0012_è@ÉY:EÜ@ñoä_x000E_§¡@_x0010_ Ñ;/Ø@¦2sQM¹À@¼_x0006_Ìtàn¶@³6_x0011__x000F_fÙ@¬e_x0003_´6Û@ª-ij/_x0019_Å@_x0001__x0003__x000E_ÏÔý_x0013_É@E×_x0004_ürøÄ@`_x001B_H!_x001A_7é@Ùi¼ýZ_x0017_á@H¼ÊýÞÞ@É-üÌ@Ü_x001F_úô´@üiÆîÑ@ÎDÓ¯ÐJÔ@_x0017_Ù3_x0015__x0015_Ñ@]'_x0003__x0008_¤ÛÐ@_x0001_x_x0011_&gt;`Cà@Vþ*dË@èEÃ_x0005_¼Ð@_x000D__x0018_åÇÄ½Ã@_x0012_àvâ_x000B_úØ@m&amp;ª²_x0006_Ô@b=cçNÛ@_x0005_£8´_x0004_Ö@Ê_x0008_L_x0007_Ð@B·Q{³â@_x0002_!ÄÞ_x0016_&gt;Ü@GÐæ__x000C_sÎ@¬@_x0003_Ë_x0011_&amp;ã@Ù_x0016_°_x001B_v_x0001_Ø@s s3üÙ@_x0005_å1ý_x0003_AÚ@Æ¬Åe©Ý@0Ur¡ñ½@_x0004_î:µ²´@m_x0001_]_x001B_Ù@ÖV&gt;_x0004__x0003__x0005__x0005_è@Qì_x0016_ëqî@UÝô_x001D__x0013_zÏ@Ãyoá)Ü@$m$7^ß@èêC#É@_x0002_PÓ_x001C_:Ü@Êô_x0013_0_x0011_Rç@Î/¯æ²@ÇòA_â@·ÔÕp$°Å@_Ú_x0018_|_x000C_%Õ@#bvw+ßà@}%á­o@åhv8+ª@û_x0011_1Hüä@__x001B_­ýoÂ@°çY(Þà@©_x0012_3ÅhÎã@¿gë¯iÌ»@p!Zãö±@í_x0019_~Ñ_x001A_Ø@¯oaÃöÚ@Ï¢¯_x000C__x0013_eá@òG_x0005_Âa_x0019_­@Ö¸@_x0010_Ð·z	©@YãR_x0004__x0010__x0018_Ñ@$ÿªuÝ@ãvy_x000E_C²@p©«_x0003__x0001__x000C_Ç@ï·å3)ÿ@_x0001__x0002_Ú!fX|®ä@_x000C_¯Êb*XÕ@_x0014_ÖÓ@÷_x0004_·_x001F_ä@6¸jG¿DÙ@?xë_x0016_amð@_x0011_0_x0014_Ékw@ßê±m7Ë@hB_x001D_A«GÞ@°ÂM´1¸Ò@!Ô¦gñÎ@àß¨e'Ý@à&amp;_x0001_9ß@ÈI`¨wâ@l!i Ecà@_x0003_Ñ-9e_x0012_Ê@d³s_x0018_$«Ö@M¨YÏ_x0019_¤Ö@ë%Áù_x000E_0É@KqËöå@L:(Ç1Û@OãîCÁá@_x001A_RÌÆ@¸MOfÀ@uüM¿b&lt;Ü@\nO¸Äº@;ú_x0002_ÿ¶@ÍÂ«éæ@xLR,Á@Q"ç°¬Å¯@V7%ÀWTá@Æ_x0001_2q_x0001__x0002_¶}ç@mî9«_x000E_qî@û%_x0018_µ½Ö@CÙx¹zÒ@ä¾q:;Ø@øjÛÓïÝ@O_x0004_0Ì ä@M¡«d^·Ú@J´3æÿ=á@±Ý_x0006_JÑzÙ@2ûU&lt;+ÿÝ@÷ÊÞcÁíÍ@¼÷9&gt;yñÊ@RWcù°&lt;Ô@¸ÏõÑ@_a_x0015_y&lt;^Û@9_x0011__x0014_å×@½hÙ@{ÍøýÌ@ææahj9Á@%X|ß©¡@½9{}Ê¿@=±*v,Ñ@ÿ%_x0008__x001E_ëPÖ@G´XÞ@_x001D_ôÁV¸@*­åÆ_x001F_Î@vý_x000F_àÉ@3óç§úÚ@)y3]_x0018_©±@­)ö(bÆÕ@,OÍKq´@_x0001__x0002__x0001_(µøT³Ø@ïÛÅ63yç@C=!b&gt;«´@·^k,_x0013_è@ºK_x001B_ ÍèÉ@nïdL^Ø@_x0013_XÓîµÉ@Fq¼U_x001F_9æ@ô=dã4_x0013_Î@_x0008_£Ç¶r~À@ñn_x000F_ñ@k)_x0016_0·VÊ@Ô0ÖWì{@©·§LÅ_x000F_Û@2îXû_x001E_Ð@¿³_x001F_tø_x0011_à@lâ²çï@÷ñì_x0014_j©Ý@p/#,Aùâ@J2ÙÉ%;ä@Dµ_x0007_e_x0015_Dá@Í 94_x0013_Å@ò&lt;x6_x0003_¾@¹`&gt;Ñß_x0001_ç@ÓºE(³é@p¯_x0016_ÕÞ@ùñ§¦krä@õ@$e_x0005_íÎ@¡ì$_x0014_dÕ@_x000F_ü@r®Á@1ô_x001E_jàß@	_x0012_æ_x0004__x0006_÷ªÌ@_x000B_/ ðØ@dl¸Ö_x001A_À@U¦5áB9à@¯ý·a=©@/¤­E8Ú@Q½{Ux±ä@¿¼_x000E_¢0Ì@ï¾ÈLÖ_x001F_î@!5O&amp;â@²i± _x0001_¶@Ð_x001F_GcÕÔ@ÈXÞ´ë¨@_x001C_ó¾Þ¯Ù@_x000E__x001F__x0017_Ã ã@f&amp;ú=é@l_x0008_÷F_x000B_Åä@^*_x0003_X±à@66a¨À®½@«ÍgÍ_x000E_£@VÅI_x0007__x0015_Ö@Ùí3ôé3±@n§»½_x000C_â@Â_x001C_:Êå@_x0005_,=ö_x0013_á@Vxîye»@_x0014__x001B_[Ë¬QÔ@Z_x0002__x0016_B*þÑ@+ÔsrjFÇ@2öÞ6Í@Blab_x000B_©@&amp; cN°Ò@_x0004__x0005_I0vö!ÒË@ü(©_x0005_ï=å@o°+_x0013__x000B_°@KÈTÏ@ÖwË¦å@³·ÈáÒ@à8Px_x0013_&lt;ã@å+gtF@pkG¥Î@oÌ°ï¿ÉÓ@_x0008_k_x0002_[4DÂ@åÊ«TÜ@ÎIKï_x001B_7À@1E"*;á@M*6/ã@âHYÇw_x000E_@ú_x0019_õmÍ@ßátÙRÒ@p=_x001C_á!â@Z?A­âÅ@wÞ®10¾³@ÿ_x0003_M_x0001_§Ñ@© lá½N£@=$_x000E__x000C_Â_x0005_¤@ëuYW¯þÊ@(&lt;Ù_x0010_·_x0003_Ó@FöòQOà@_x0018_÷¶ùÚ@(_x0003_k_x001C_Ñ@3A¬¦¸ã@ÐâÇ!â@¬ï_x0003__x0004_Ñ_x0004_Ï@&amp;²_x000B_¸4Ñ@ù`n_x0003_ÖÚ@_x0019__x0001_Ö~÷9Ö@Ù:¸'lÆÊ@¼DëºeÁÕ@6cp_x0017_Yª@_x0015_¾ô_x001A_-õÈ@_x001A_v_x001B_ÕKÑ@SA&amp;êÓ]Ë@Yã^,îÞ@6¡Ða%±@ãlV_x0008__x000E_qÔ@3«_x0008_b+_x0011_á@³&gt;Ï_x0002_b)Þ@u¬Øÿ_x000D_È@Èf)_ýÅ@%º*Sé²@¶JK_x0010_)}Â@7+¯Vç@~&lt;&lt;_x001D_òÔ@«_x0001_¿+à@r_x0007_7¼êÑÛ@ï|_x001B__x0013_~Ê¡@ðwWÀ@ORSÛ@,_x001A_ÒQ«è@+~1ç·&amp;@[_x0018_Yo.ÈÃ@¦fîF|ß@ÞÁl÷gà@Åhµý¡@_x0005__x000B_wòa_x0012_Èæ@m¦n"Ú|¹@câØa6&lt;±@v)íÃ_x001E__x0006_Ð@E-µ,ç®¹@£_x000F_øãÑ3ì@_x0004_y³t_x0005_Ò@%¶¿_x000E_ ëâ@e¶©é@û	&gt;¥¬Ô@_x0007_¹_x0008_SÊ@_x001B_¢"_x000D_o¥Ó@@*YvSð@_x0017_ØÕÕ_x001F_Þ@_x0014_`_x0019_¯Ó@i¬mÄ_x0012_î@^"_x0018_ëPÔ@ùí_x0008_C¡@_x0003_¼ä_x0008_}Ú@Ò­¤_x001A_oMÊ@VkwÚ:Ã@·_x0011_ç\?@Ó_x0001_ÎW_x0002_@k6VuH_x001B_Ô@D_x000F_òß3¦@@Y^³&amp;Ñ@¬§;à@FßÇ1__x0013_å@P_x0003_ë_&amp;¬Ë@ú×&lt;+Êâ@â£_x0004__x000B_k^@#­Þü_x0001__x0005__x0005_{À@SÙ0G&lt;_x0005_ç@/Þöä_x0004_ã@QXµa0IÂ@Yc-wÉ@êå_x0002_XÕÚ@2s?D-jÖ@Åò_x000E_èå@3&gt;kÐâ¼@._x000D_cr¢É@¹6LÓjaâ@=Ãç:J_x000D_á@ò¹t ÊªÔ@ò_x0014_ÀÊ_x0011_·@ ? @OÆ@åMñ_x000D_9^Ò@ø_x0016_Aéi+@'_x001A_¾_x0016__x0004_Ä@x~õÑ¾å@Çá~ð8Û@_x000C_{ÛTæ´Ø@è½¶	AõÇ@¢ÝÏàRå@_x0019_vÓ¤Ü@r`Ã¢ÓÅ@P_x0003_è°4ç@_x0001_»yX_x001C_Ú@ma&gt;ÀøkÞ@ø _x000C_`I­ã@_x001B_ïÙåÔá@¬4º¯v¬¾@Tä\µ_x001A_è@_x0003__x0004_hÒ:7ñ_x0018_Ù@¶½ÿíÝÚ@_x0014__x001B_ü$ß@1_x0007_£_x0017_±³@i.,î_x0002_Ì@Qy_x0001_·(Ô@_x0015__x0005_ö_x001E_y@ °(l~è@ÑIÏ(w¶à@Ta_x0014_íÜ@Ää°Ï@_x0003_0ñ_x0010_5Ü@_x001F_ø_x0011_ÊêÕ@k_Îà_x0008_À@6¬$Wnà@¦_x000D_õ[Wã@~R_x0007_Ìdë@"Ç£Û)[ã@úmÖ_x0016_½@¶|©#½aÞ@ýÂ/â@_x0019_#µ©ëÉ@`A¶½5Aã@\°uE ¿@xè0bL¸Ú@¤¥¢àúÙ@¨J*ß^ïÂ@Û²ÑþR²@µ¥P(ã~Ó@0MÔ-¼@-;qm]Ò@¡_x0006_üj_x0004__x0006_bÛ@_x000C_ Q»åÀ@íEÍøeàÜ@h"SFà×@²&gt;8Ý_x0005_Ñ@	ÇÁÞÎÎÅ@-|©^rÕ@Ç_x0002_ë&amp;2±Ò@éÿñ5ÿ²@&gt;5Äê4ß@_x0005_©í_x0004_ß@ZFRädã@J5åÂ_x0001_ß@Å$ä#¥Ç@º bvFùÔ@¸''&lt;L¨µ@	ÎËW!yæ@RÃ4Ú®×@«÷Jo"0©@_x0008_*_x0003_²XÎ@_x0010_Ü:¤Ù@[öÈ¡Iá@`\Üö_x001B_ã@Ü²_x0007_ê¢å@ý«¸HD5¾@&gt;¥Ë»nÑ@_x000C_téd_x0006_â@¡ºd+Ó_x0006_Þ@òÒT_x0018_Ña@¿ß#ÍÁ¡@°©ß/Ú@G&amp;$o×Ð@_x0001__x0005_°ã_x0004_r­_x0011_ê@1ìú[Ää@k:&amp; Ëë@E_x000F_ÅI_x001D_ì@×äiÃ]­á@Ý_x000D_ï_x0016_1Ò@'2øM±Â@k½t_x0002_ä@·~ºüCØ@_t_x0017_K­aà@^y®sg×@Ç&amp;½_x001D_Ö@öÕÝ_x0012_à@_x0018_÷\ÝÛ#ä@N®Ù_x0003_´¥@¢q¯ÓÒÔÚ@3%R¶*Ò@Ô_x001C_à_x0019_@aW1_x000F_$¼@kj_x000B_ª~Fâ@*@f_x000E_½Ò@ærÂòÏâ@Uð; KÃ@ç_x001F_=õ±â@û¢¨]qâ@O­Í_x0018_nÃ@hòiè@¤U_x0014_?Ç@¯vüôä_x001E_â@ï_x0002_]_x000F__x0003_&lt;»@¶LX¼@_T_x0001__x0002_ÚgÝ@ó¤_x0007_§eÇ@ÐÒ¾èøÓ@g¾_x001D_¹ð_x0010_Ì@_ÝWÚ¢_x0006_ç@lÐÂÀZÚ@èWp_x000F_îë@á_x001B_l'o|Þ@_x0006_ß$_x0005_¯Ñ@F¯DDÏ@AÛé&lt;þ@_x001E_jÑ?Îöâ@¾½¤5s°@¾l_x0007__x0017_!¥Ý@&gt;k,_x0001_a£à@õF:_x0001_BÈÐ@ÝÀ_x000F_&amp;Þ@{Lë§QÊ@_x0004_gajDmÜ@ðÙMé_x0019_Ø@ÌHùGÛ@Sö}_x0017__x0008_í@Óßî®Æå@=ìV&amp;W±@xJFÈU_×@§'_x001A_}³hÍ@.#_x0016_³×&lt;Î@U_x0019_xRÚ@_x0015_þÇ|_x0004_­@¢îÙºüß@[OûA=¡Û@¸ÉÂ*è2Î@</t>
  </si>
  <si>
    <t>5444183859ddd48f9869fd7210252012_x0001__x0004_~&lt;_x0002_&lt;_x0010_MÑ@ñU´?°@3á_x0018_ÐÐ¢@};#Û_x0002_ê@_x0017_n¼_x000E__x0007_Ê@ÓS#H¶ß@h_x000D__x001C_Ñ@_x0005_TRÅ_x0002_Æ@_x000D__x001C__x0019_®ø-Û@c£×)XgÑ@_x0014_ØFë&amp;_x0002_Î@^¨¶míµµ@&gt;²R7Hè@r_x0013_¼æ*w¼@kx_x000C_éýà@í}ß³,Ï@_x0013_ó !Î¹@#ÊG"_x0007_­Ç@3YwCÝÍ@èmlìÈtß@_x0015__x000F_Æ_x0003_Ù_x0001_Þ@_x0005__x0010_k¶4#Ï@Rò­_x0014_}|Ä@_x000F_áÈå_x0008_Ù@ú)"à@Z_x000B_úk=Õ@¿\_x001D__x0003_ëðÅ@1_x000C_Í_x0008_¸&gt;ª@_x0001__x0006_F3Õ@a·d÷®Ï@©»Y_x0018_ø1Ð@ê©ÊC_x0002__x0003_Cç@Õé{¹opÇ@hD?¥É&gt;Ø@C&lt;_x000F_èN³@hµGØwÒà@C_x0013__x0003_âè@_x001C_vQHÃX´@I¼_x0007__x0014_,CÂ@7S_x0008__x0015_¿@_x0001_ânÌwÆÚ@_x000F_J¯ä,6Õ@_x0007_ÉS_x000B_XÒ@òÓüýÿÎ@@äÇ_x001D_µ8§@!ø!1Ú#ä@¥#L§ð:¹@_x000C_ø¥ÊPÏ@$[NûápÔ@_x000E_HA­¥¹@TIKß@Ï£&gt;~bòÒ@ZöZï	è@ºç.y&lt;+Ý@_x0013_Ú`Z~FÕ@É»¿yUä@¾ÐP;_x000D_¡á@*â¦_x0013_½@r_x001C_áùÚJß@NY\$R¼@,3_x0001_kìÅ@_x0011_ÓÃ¿ÒF´@+½+_x001F_~@_x0004__x0007_þ/ÑV$dÙ@Â_x0005_ÞRM¢Ñ@`FäÎGØ@Ì_x0011_½pï²@Þò&gt;:«Mâ@ÌûÚ¾óç@SÕ/ÝrÒ@ïóý 26å@è	W2P¶@fÁûKE@_x001C__x001E__x0003_îsîÇ@t!_x0019_CÄÕ@_x001D_x_x0005__x001B__x0013_å@ö_x0004_WXÀ@_x000C_¯&amp;|n×@pÌgga*ë@ª¯J³@ß@ñÒòGÞå@µ%_x001B_­_x0002_Ü@_x001A_ÍFÁÒ¥Ô@ç$eT_x000B_­³@Ø¬_x0019_«±@ônÑd_x000B_à@ÓÉ¡í-¡Ã@¶½Ó_x001E_Ø@¦d_x0006_&lt;î_x0001_Ë@Ê_x0001_2_x001E__x000D_¼@z]_x0003_HÅÛÇ@_x0006_þå_x001F_øä@_x0014_îÁ´ü'È@êwL¬ÉÊ@_x0010_i6_x000C__x0002__x0004__x0013_Èè@Ãc_x0010_NãØ@_x0004_à'Dº¶@7õtU_x001C_ç@UÉíÌ)ûÎ@4õér»Ý@ÕÎ0Áñ9Í@÷°6í_x001B_&lt;ß@ÿ%îj&amp;ò@_x0014_Ü¯_x0007_Çê@*¥XR¨eÎ@ûtÑe7º@aã¦híà@Ï_x001B_ÆN9îÎ@uçD&lt;ÅÐ@¿ó)Fàê@__x001F_0{Nß@:{ðñÀïÍ@ê®s_x0003_@6ì@Öb=o²jÞ@Jß=Ñ+[@~ò¬Z²Ç@þÝ&lt;_x001D_ @WÒÓÝµu±@_x000E_%¹Ü oà@ú(ðÑ@_x0001__x0019__x001D__x000F_Í·@gò=ª¨á@_x001A_æ¶7âç@a¶ýPøß@à6_x0012_Aöç@¬ol·@_x0001__x0002_*.ä(ö_x0017_Û@ý±Å@_x0013_cÕ@¦]ÕPÜÙ@1Ú«_x001F_¦_x000B_î@:/kSpô@Û|4ÙºøÒ@Úl³_x0015_§@úã_x001E_@Ä_x0002_¾@QßZÝ@.ôÂ_x000E_°Ý@ëjÙ(&amp;Ø@Göîð_x000F_Ö@¬2_x000E_*&gt;Ö@¬û øüÙ@]_¼_x0017_ß@Û¬¨hÄ®@NÈñ£l×Ü@õË-Îà@S'	D9ãÛ@	¬KÞ_x0015_×Ð@_x0013__x001E_ i@Å_x0018_ü"@«ï¦hd_x000C_Ë@rðð_x0016_ûâ@!Üa_x001F_HÛ@Á_x0019_qòzPÂ@ tüä^Ý@4N×:Ú@¤*{÷Üeä@fó$±¨&gt;Ñ@ìjá¼«Ò@¦ÿ@_x000C__x0001__x0003_¦YÀ@;?F_x0013__x0015_;ç@ÇN_\_x0011_sª@Òø#AßÅ@ºáàh¼@w_x001B_?°"»@Ù»ÛÉxè@[þË_x001F_Ê_x001E_½@'­C¹N0ã@fÄI_x0013_ªëã@­!~¢@_x0007_Ô±u_x001B_ûÎ@9ìúýÛ@.Jòz»Ö@jµ.¹ÓvÃ@_x0005_w:ýÎ@V|J_x0002_¾dã@gBrÇLTÚ@T!ÃÉ_x001E__x001B_ï@ö`À&lt;ï@ªÕ_x0015_oùä@ Æ_x0004_&gt;YTã@8t5r¦î@¿Þ_x000F_ÆùÐ@F¢L6	ÈØ@PQ[_«á@%W]i#Ó@_x001B__x001F__x0007_gýØ@rXX#'úÕ@fgåÉ¿@$ù@wÚí@¸¼ÚûÕ@_x0003__x0004_$öeÇz©¡@Öl	_x0014_ÝqÞ@(	ý,óá@]_x0010_ýüXMà@{yÒÇ:Ùà@_x001A_ÉßÝN³@ÿY°´KºÍ@RlB7@_x000B_§E$ã@|õ	ìóÚ@3_x0008_±Ò+(Ô@[ x4Ô×@_x0018_ÁÓ_x0003_$ß@l'n\{×@×_x000C_¢úIÝÜ@ó«Ù÷äéÖ@ÍtDY@_x0002_Ü@Ú:ñbê_x0005_á@¥³Ì'%Ä@·3}@³_x0010_¹@*CÙL5î@ú¤e=@0©&amp;rùêå@Q_x0007_hy¢ÌË@Ýì#ö_x000D_¦á@÷ÚAíiV³@_x0001_PK©üÕ@9÷ÚME{Ý@¿ÁüdÖ@_x000E_ó_x0013_1ræ@uÐÂ ô_x000F_Ó@ Må_x0001__x0005__x0006_âkà@¤Þ¬J&lt;ðñ@_x0013_4_x001A__x001E_YÜ@³W52Ñ@jpÈâÈÊ@ _x000F_õ¥ºqê@DwC³B»½@m_x0008__x001A_çã@~aå,Ò×ß@0)_x0004_à+Lß@´_x0018__x0001_ÏKæ@ÜÍ_x0002_ìóÐ@Y_x001D__x0002_¤¸µß@lÑGøÎ@}Z_x0002_ã_x0008__x000D_Å@U_x0015_P²]Ø@Yt_x0002_@_x0001_Dº@­_x0016__x000C_Z_x0015_mà@17*,Ô@°æÈÄ{¾@¤ »Ý´@¯¶ÉEÄ@pj?ÃXâ@Aäë_x0007_']Ù@Jæ´5?ã@_x0016_/j[@_x001C_Ç@àï°ê?Ð@å94_x0012_¹Ú@ÛE_x000F__x0003_4Ô@HÏ\¡Ê@M	HÔ¸@ºi)Ü¦â@_x0002__x0003_ñv_x0014_òF§Ú@?O_x0004_1Õ@N_x000B_uÈð«@_x0004__x0019_Ù_x000E_9Ûæ@sutø/ìÏ@_x0016_}ú_x0011__x0011_å@hÊ{£îÉ@ü$1_x0019_`Ñ@¬5/\âÆ@"%6¶1xÝ@ýè_x000C_ö,Ê@&lt;c8¼Ô"ß@ÊNÉô/gØ@cå@ù0¨é@+Kq;cá@,©p"ä@¤ø&amp;{4vã@zb_x0007_Ï@Ý_x000F_[yýæÑ@;ß_x0015__x001A__x0019_Nç@WDP&amp;å5¸@_x0016_­_x0011__x0006__x001B_}æ@ß_x0007_ÏË_x000D__x0007_Ù@[÷aÐ¹@K_x000F_4	,Ãä@Å·4ñØ@Ã_x0001_¦Ê¹Ü@Mbà_x000E_Ñ@^ÁÍt¦Ø@f_x0016_¼¦_x0013_;Ð@çxì_x0002_ìÜ@®fûw_x0002__x0003_¤Y¹@ã?q_x0019_)+Ç@_x001D_QAáØå@|u¢_x0003_ºBÜ@` s\_x0005_]Ö@$^ß¡_x0001_wÛ@îSCHÎë@ãÓ¢íÌ@fÉaBA=Ö@?õÄ6åÁ@	ósÜKÐ@I?:_x001F_O¶@¦ì^êú+¨@_x0013__x0010_ô5@õãnu_x001A_Ô@_x0002_$ABÍ@RrúÏµ	à@&amp;^ýãA&gt;Ä@kDü_x0018_lÐ@9äLÚ*@Ô@ûÓbPêÝ@X_x001E_sÿoÄ@áÚzI6aÑ@	3+©¼ä@Üoa3ë×æ@3]¬1¸@_x0001_#õôÈ@(km&gt;ZaÒ@&gt;¡ÚV_x000B_Ü@k¹TúDÒ¡@{Â!©µæ@÷2!híé@_x0003__x0006__x0011_¦úgûgÉ@­2_x0012_Æo_x000D_Þ@3àº¦K$½@Zj_x000E__x0001_|Ö¦@û_x000B_Ö_x0018__x0008_æ@¬d"´cÒ@d_x000C_O#Å@_x0012_è+ËããÕ@ä¬&amp;Ù×Y²@§Å@¾_x0018_ãâ@äw÷`rÁ@yïq_x0013_á@¦;A_x000C_Ó@Ö,_x0005_ÉÍ5×@_x001B_TÁ_x001B_¢Û@h5_x0002_zøvÁ@._x001D_V²ùiÀ@õFP_x0003_0Ù@Ò$\ç÷%å@?_x0005_×çu£Õ@oI»_x001C_í@ÇZhø¼ã@ßF!Åë»@É-!óº²@¦­ß0²HÐ@WR ·XÀ@HØ_x0004__x0018_¸Â@ô@KmÛ@_x0016__x001F_N6Æ@¹®ßÉsE·@OÕ$ë_x0003_ýÎ@·JÎ _x0001__x0002_A&gt;Ð@_x0004__x0001_ûÓRÖ@_x0012_újÙQÄ@àkçC¡Û@ýxè0HÏ@·l°_x0008_;2Ñ@è_x0003_Ískâ@_x0018_2_x001D__x0004_®Å@q¤sKÑ@¹Baô×@@z-_x0016_òÓ@!Q_x0018__x0018_ß@Ã_x0005_¡_x001E_ÇÙ@±w/·Râ@$æ_x0018_R_x001E_¦Ù@pPø|ZïÜ@zÌ 2_x0013_îÐ@.F¢÷5Ï@6_x0001_¸É¡@¹åv|®¤ã@Ó¦_x0014_tã@-ìE¶º@+¨Yõ­Ü@H?.%­É@K_x0006_(O#ÄÂ@(p_x001C_/a&lt;á@ó+«ªæ°@T¸ÐGÈ@_x0008_é÷©i_x0015_½@æºra"_x0016_@´_x000C_ÎªDØ@ÇØKWá@_x0002__x0007_/~_x0014_"X¯Ó@60C|§Ï@_x0019_9p4_x001F_É@%éÿ@Á@µSâ)½ü´@_x000B_hêpfÎæ@¢_x0013_/ý&amp;Ó£@_x0010_\fH©@Ü´_x001C_àËñ¬@rVUÔ0WÔ@àÁ_x0006_Xa_x0005_Ë@äª{%É_x001A_Ø@Ý_x0003_±baÕ@@:¬_x000C_ÕÝß@m}nßpÓÒ@cBpÕmÿã@7_&gt;Ñ_x0004__x0011_@	Ê}&lt;üTÐ@hMCþªÉ@Ñ_x000B_áüÔL@#c²³/½á@_x001B_|X_x0017__Õ@_x001D_úÉ_x001B_d¡À@±_ZVÕé@6BäX_x001A_Ò@X×³Ê_x0003_Ü@¼ösv£É@_x0019_I¥aß@à_x0005__x001B_ÚG¾°@KùÆ'MôÀ@_x0001__x000D_éoÚ@ç_x0011_~_x0001__x0003_ÍJÜ@_x0012_%ÈºÿØ©@¶¡Y_x001F_bÖ@}¹|_x001C_blÑ@õ5b¶mÖ@¾«_x0003_æZhä@~-ÖtäÉ@ëîØêà@÷Ã"Y»¶Ð@KÞmá@¼Âm|Ð@îl¼_x001C_+ã@D«õ©³@qn\\@_x0014_wª%ÈÒ@ÿ_x001C_ëð4_x000C_Ë@ÙÊ·²gð@°&amp;rc°Õ@'È*MIÈ@AcR`@@ì`{ôqç@¦_x0002_ls?äÝ@§Rã_x0010_C@7Q_x0015_e_x000F_×@ÊÝ^£Ho×@V¼++Ô@,«ÐÎ{"à@¤wSj_x001D_&gt;Ñ@_iïÔ¿»Ö@cx_öÂ8Æ@»_x000E_(_x0012_Ý¤á@_x0001_C7L×@_x0001__x0002_ºNª´Êý¡@NÑs_x0002_þ\®@}Òv^n½Ú@¤¼_x0005_ö{KÉ@¨;_x000D_IÎ@~@_x0018__x0005__x0002_ã@Æ_x0015_Þ_x0001__x0017__x0008_Ã@Ç&lt;X?è@\ûuâ§@Eï»eåëÍ@#RÿKrrã@³¨üW@ªá@L$·ÊxÑ@ßE¤_x0011_|tÜ@ËC_x000C_j_x0008__x0011_ç@_x000D_Æ7­_x0019_Ý@ì_x0008_¢af¶@b_x000D__x0018_Ëþä@îYî¨ÁS×@EHqUêÙ@\IT&amp;6á@Ã_x0005__x000E_6_x0006_»@ë_x001B__x000C_áòÄä@Ïl]c&lt;@Ä+TÜà@_x001A_å½_x000B_ÛµÆ@%¬9kÈØ@¢M³_x001F_×)»@Âð*'³KÆ@ÜL31ºwË@Ý¥_x0001_Í_x0001_+Ý@_x0019__x000B_Ì_x0003__x0005_ì&amp;Õ@¡# Ç_x0002_Ü@àDbô`×@_x0006__x0011_d®+ç@-ÌúÎÈvá@²ZÛ_x000E_ëå@_x0002__x0003_3_x0017_AÚ@Hu§ì3Û@nÚzùÇÖ@²ö_x0002__x0019_Ïµ@GåLÙlç@_x0007_Ó?9ÿ_x0006_Ð@hÒøS_x0016_âÏ@ zSa_x0007_Þ@æâ_x000D_¿_x0005_³Ä@_x000C_ª_x001A_FK5Þ@p6F±_x0011_aÒ@Ë_x0015__x0015_ÎMå@Û4 _x001D_È@_x000E_$Í_x0001_NÛ@.¤_x0016_S%Ð@æ¯EWYJ³@_x0004_¬_x0007_@Íð7À«xÒ@«ÃÔú@¾+Éÿl_x0014_@¡&gt;_x001C_*´6Ë@_x000E_/_x0001_,ô¦@@Õû©æ@¡2·ûä@ôo_x001E__x0017_uÞ@qjl/qãª@_x0003__x0004_®_x001E_y¼È@¡æ_è1_x001A_Ù@±ìÖ­n/ä@_x0010_1È_x000D__x000F_1Ä@mß²ùåÚ@_x0004_·}4Ó@ÏiØj/¿Ó@Ð½=H¦nç@.!Ï0Çþê@&gt;Hå\&amp;ô@1m_x0001_Ò3°@Îþ_x0010_BSXÏ@¤ì^nTVâ@C+j&amp;_x000B_Â@Q_x0001_Þ_x001E_±@Ã_x001C_È@_x0008_--(Ï£@Õ_x0002_Ñ}¡é@tÜ%Á²È@©4!¢GÛ@(|p_x000C_¤Ü@ª­pA&lt;ß·@_x0017_¾:Ò@iV«_x0004_RÌº@R(+UÝ@k _x001F_Yæeæ@åd_x0015_m]Æ@Ý·&amp;x_Ô@~_x0007_Ã$_x0005_ß@òý¢ÂÁ@¤j_x001C_W?Ô@ãçR_x0001__x0004_éÇØ@¯I_x0003_Ú@eû=»¯Ü@üO Øó	ó@äæÂ_x0002_åÕ@Û_x0005_8ABPâ@dÆyLÓMÃ@X_x000F_cçAß@_x000F_ÕÿÆ)Ç@/_x000C_Í¾.´Ê@Åãê¨è@§(=xïyá@½É·_x001F_,á@dæðÚÒÛ@-î8_x001D_l`ã@è´¢ÛÌ@ì_x000D__x0016_¡ÓÕ@¿¿g_x0006_²½@~_x000B_G®Ù@ÐW/_x0008_ZùÛ@Yº?¨|_x0015_Ö@|'0?±È@P_x0011_ÛÎä@]ÞÚVÞ@È6_x0008_é¥É@ö¡§_x0005__x0015_`¦@	aèIeº@å_x0019_¨J_x0019_îÐ@«_x0014_]zØ@Ù_x0004_ï_x000D_£@¥_x0005_O_x0007_$Aà@}zv±^_x000E_Ü@_x0002__x0003_wÖ)p_x0003_äÇ@¾H_x000C__x001F_ÂeÀ@7_x0018_Ï%lß@+³J¾¤@_x0002_ó¤uê_x0007_Ø@£_x0012_I%½Ò@ä¥_x0018_	¹Å½@KÆl{'y¼@8µcúî_x0019_Ù@ÖX_x001F_÷éà@Ô_x001C_¨Ýóä@ñ#µ_x0003_ovÇ@eù¶_x0001__x001D_Þà@X_x0016_V_x0004_ZêÐ@,°¡)Ê@TûV_x001B_ÙÛ@ä½ôÐDhÓ@_x0014_öÈß'Ò@Úg÷³¾@/©_x0018_×@VÄ_x001D_,ÊÞ@_x0008_ÿÒ-_x001A_ÒÝ@:_x0007_?_x0012__x0011_Õ@Í4XdK¶@2^1õñ¢¯@{b1@×Ê@ÀëèvkcÒ@Ç_Do&gt;1Ñ@aëÚ	?4Ã@ÙÐÙ&lt;'Î@_x0007_´ø¿EÀÜ@õø|M_x0001__x0002_Á@Eá(7-¾@'·,gÔ@W00=£÷Þ@~ÒXùC»©@ÊÎ_x0017__x0006_¾òÊ@ß7(iA@*@"_x0016__x0005_èÅ@Zµ0ÇÁÛ@Ñ»_x0019_©°_x001C_Ñ@B·ÓÖÑ@dèÐ_x001D_¯×ç@úfÎs.1Ø@_x0010_ã×o ´@N9ÐÛ_x001D_õÐ@Sf-ïü³Ñ@_x001C_¡dù_x001B_Ó@_x000F_WÖýùóÖ@²kÐr×@0'\_x0002_ÚÙ@kÎ!ÑA_x000D_Ó@_x001E_Êß¦ßÈ@)ô'2ÜKÉ@_x001F_Æ 7IãÂ@tÚú@õ|Ñ@8Çj_x0018_üRã@p1aT_x0003_µä@HØ¼ì@ÝÕ³_x0004_ñÙÐ@_x0007_ðKàÎÊÚ@ÐÚÃSé_x0002_â@P_x0010_7_x0013_å@_x0003__x0005_æxUz4ß¡@M_x0001_e_x001F__x000D_Ö@_x0007_?6g#_x0006_¹@Ò1{v±_x001E_Û@ËHpD»Ö@­sK¨@ÇgVu_x0015_ûà@9¶%öf¢Ó@y_x000B__x0010_Ó_x0016_AÁ@DÙ_x0001_¦±@\P´eÓBÝ@]LFàyÉ@D×(î|ÛÝ@~¨ÐÌMÀÖ@·_x0010_ùÓcÈ@£a¯_x0002_HÇ·@})¸à@Aª-èÀÒ@_x0013__x0016_¥M Ð@ÙÙN1Åmç@æ_x000D_u$rÂ@58f½_x001E_(Ú@¬YWv³¹ç@×{Iü²@÷UY_x0005_¤ý¿@9¤=ÇeüÊ@E_x000B__x001B__x0008_,DÆ@àO_x0004_L7ÙÃ@M·ÎQ@Ý@ï{(ØÛ@@ûQrAìÞ@_x001C_¾d_x0002__x0003_SOÐ@Q_x001B__x000C_J_x001E_³@o_x0003_M] úÒ@ë\+¨LS½@_x001C_Ñ±a_x0004_Ø@óíQvÊ×@í7XúiÀÄ@+_x0012_¬	#®@®§°á_x001D_ç @©?å MÔ@7_x0001_èâ@Bõ_¿_x0012__x0010_à@Æù&gt;Ý\»ß@_x0006__x0010_rbÓÖ@Ó_x0007_§¥(GÞ@§£Hí°@_x000D_à =ÉÙ@JÑ¦¡²á@àÈ_x0001_"WÛ@M_x0016_å$oÐ @p_x001C_`µ@6ÂÐjj_x001F_Ø@´X)lJâ@_x001F_¤!Â¬§@4Ì~«àÄ@|éuñ2¡Ö@+m_x000F_bçÔ@åÌkm{È~@±MqRzÓ¶@SöTë@Q_x0019_&amp;Æ0§Þ@Új},Z@_x0005__x0006_éÈ_x0002_cÑ_Ë@-K»7Iv¡@/@AbåÅ@H¬{_x000E_Þ@îÐe_x0019__x0001_ª@õ"å:_x0016_ã@_x001D_iöq_x001F_§Ê@_x0004_Ùê4Íþå@Ë~_x001F_hÁ°Ù@8éº[¥@Í_x001F_â¡@êQ	M¼ÝÒ@©0ä!ð,Õ@Õ(¬_x0003_ÏÇ@3g }i_x0002_Ü@¶·5_x0005_¯Û@%_x0014_+qæ@p ëÝò_x0014_ä@&gt;ôÕK_x001C_Ã@ú_x000B_)hÉº@A_x000E_rÓ¿Ô@³5æc_x0003_²@uNz&lt;lÎ@L²Ëuoç¤@³q¢dÌ?æ@_x0012_¡"gõoã@#W1êÙ@_x0010_óÙ)ÒWè@¼L_x000B__x000B_åâ@Ì^&lt;PHÐ@§Jø*äÓ@_x001A_¨ý_x0001__x0002_oá@Ñÿ_x0014_ @vç_x0008_÷Ð@+_x0004__x0005_±@cëø¸k´@_x0003_Ï°»vOÝ@ÜW"Gù@èaQhkÒ@§Â|£rÏ¹@Ê?hw É@DJt&amp;W°@Dú0D1Û·@0_x0010_?_x001A_ã@Ë±Ìoõö½@¼Ø_x0004_à@óôºÿ+_ä@_x0010__x0014_5»­Ö@PÞñèÖ@lÇw2à@¾EËÏ³®@qØµ_x001F_1á@"_x0016_,_x001A_ ­@_x0017_Wk2)»@BbÏæ¥\È@Öip!:Ö@_x000E_Ì¨À¢Ø@ÓM_x000B_m^³Ù@Wzð3üá@ !F_x0018_Læº@é­iäaí@KÐÔSýÐ@ùñ_x0012_Ï2åµ@_x0001__x0003_?É_x001E_Ë@ñ9jìÃ@Àß¼u&amp;Ü@ÈuÊ-­á@hð_x0015_³¯ ã@_x0001_»­½æ@ô5×3Ì_x0014_¤@¾d{¦­û×@¸·_x0014_j9À@m½rHÐÚ@àYïÆö×@;00ö$þà@3ÃG_x0012_¸zÀ@mlV18þÙ@3Öµ°Ö@YE(ÿÆ`Ù@5³L_x0012_u¤@vüÏ´¢×@äS_x0019_¯»_x000C_Ð@_x0016__x0019_ÇÃ_x0002_Ú@_x0001_vÕïÅ_x0011_Í@â8Á¾_x0010_À³@½Pâß×¾Â@¿ÞLýªÜ@÷^«|§4â@¾do$èÌ@±wÚÅ¦ß@ÎìutØ_x0004_ë@ôl~Râ@!|àÈ×Ñ@ë´_x000C_4Y@RrÅ_x0018__x0002__x0003_z_x0002_Ý@¹)ç-r¢@_x001D_Óá£Ë(à@ÚÛ¢ôí@æ á¶_x0016_ä@u_x0015_	Ó@_x0001_6á'_x0015_Õ@×ÿóàÃ3Ý@ï_x0001_pÖ&gt;ã@?¥âT*õÚ@2k®J¯\Ó@J'&amp;¾8¦·@à¶5&lt;úØÒ@|4Ìñ¸@c`LÙ@Ç T¶ëÅÂ@ ¾ÛIziÔ@EËRüäÛ@_x000B_÷0a_x001A_º@@óE}÷ä@ÏòÔ_x000F_¢VÁ@p¯ë5ÈÈ@Ñì6øu²@YÏh_x0016_Ô²@°_x001A_Ç?_x0015_tÊ@:_x0012_À¶_x000C_ æ@¶	K_x0001_¤@æ.ëêéÒ@*½_x0007_÷ÚKÕ@ì_x000E_µñ_x000D_Õæ@_x0002_¸Àó_x0017_Ý@Â_x0017_ÀRØ@_x0005__x0006_h}.õ|ä@læÓÐ&amp;ÙÜ@.F_x0012_5À@yHï_x0017_õ@yäý¢æâ@¤!_x0015_mé-á@å²hãÛ&amp;Ô@U%.7´@_x000D__x0001_(_x0003_ÿÏ@·Ð}_x0002__x001E__x0005_å@üÙÁa_x0011_Là@®P_x0017__x001C_¯¶Ï@¯Ú~èÜØ@{ÈÅ"©¶Þ@{¶Ë_x001B__x0004_xå@Â8g(Ü@ÿ_x001C_¡gMØ@üÂ[_x0019__x0019_Òæ@_x000D__x001E_¹ÛSÕØ@ ­IÒ&gt;Ó@K_x0015_a_x0008_O_x0001_Ø@_x0016_ñÖY_x0018_¡Ü@j2ýÑÛ@|óqd¨Ó×@+_x000C_¬_x0008__x0003_ß@_x001C__x000D_'½aÒ@Va_x000C_AOkä@_x000E_S/qWÞ@Kà`N_x0003_ÜÖ@çÕSYD·@rþåýÐ@_x0010_£_x0001__x0006_´ÕÞ@1_x0004_Ò!úbà@'v_x0005_~_x0018_Êµ@®}õdgª@óú£TØ°·@_x0001_ûÂ)ßç@[æªbÅ¾Ñ@ò_x001E_ùhÍ@Y±BÄ¹ã@K¿H_x000B_ß_x0003_·@_x0004_ñ ¢Å×@_x0019_v9_x001A_»ã@ÅL©òD(Ò@_x0001_lù¼èÉ@¶9	Ñx|à@{È8Í×@ÏC_x001A_æ@Òh0ø»1²@%Ô¬K'BÆ@õÝ&amp;èKÅ@§Î«;Î@EðX_x0005_Hj@;²³kÝ[Ù@øÇ¨ Ëå@_x0011_k%Râòä@Cð_x001E_æ_x001F_á@Ð?Ð]W×@ïØò+û-Ñ@_x0004_ÂDÁBõÓ@Q5_x0016_ï_x0002_@¿@s­_x0019_&gt;¢Ù@_x0014_ÑP0zU@_x0004__x0005_¶1_x0016_÷3²@_x0016_±²@)Ç@_x0002_ÚÃrTâ@:^Ñ@KOÇoÓ@!_x0003_¨NÆ@Ô_x001A__x0013_Á¼Ý@{Ô£½yÙ@7ß	õçÌÊ@_x0013_eÞ¾Æ@_x0012_w)_x0019_ÿá@Uüy½Ö_x0005_î@ª_x000E_Bº4xÎ@?H½UV«Û@_x0019__x0001_²soØ@cMhÚô_x0004_@}íI_x0018_g+Õ@q½_x0015_YÚ@Y°üýz=é@¬oÑÇR,Ñ@ª	&gt;t5ê@!ïNHYÕ@ð_x0015__x001F_V_x0005_Ò@_x0011_'õá@®C÷ò«yÜ@_x0011_]ÈÆßâ@.ÀJ:PÈ´@ü_x0005_¢ö¨@g!Î¦_x0015_Ò@ö_x0012_ÛþÃ@,ä8æÞ@øw_x0002__x0003_1ãë@lKã_x0016_8Ð@_x0019_)Ì_x000C_Ú@Ùô»-F@¯P~HîÂ@ox«_x0016_Å_x000D_À@èuÍmU@Ã^Q¡Þ&gt;Þ@ßÍ\¼õÍ@ã¬_x0012_bÅ@d]­Ú@õNBÒÔ¹¢@_x001C_ÁövcÙ@Èàö_x0005_ÂhÂ@ôg¶_x000B_å@h_x001C_À¯VÒ@¢«&lt;_x0017_)ÔÖ@¡_x0011_oO*øå@¡EÅ+L	á@ç|é=ÔÖ@F_x0011_ß÷Ú@_x000E_ä_x0001_ñ_x001C_^æ@Ãï_x000E__x0016_õ&gt;Ð@M_x001A_s_x000D_þzÑ@)§i(¶æ@¼À»PÏ@YZm_x0012_,Ê@LÝàHüæ@iL	_x0019_Î@_x0018_{¨¦­ò@D^PiRÓ@¾viÕRß@_x0001__x0004_®_x0008_ÀïÍ@É!ÄØ_x0004_#Ò@J_x0002_-ðÓË@Ó©5_x0003_tPÜ@_x0018_áT_x000E_¶@a_x0015__x0016_6_x0017_ @àèºßÓ®Ñ@Ç_x000F_Æ Õäß@C2ð&amp;_x0012_â@]Ò_x0003_Ë«bÓ@Û²¾EJ×@HäÙMßÌ@_x0003__x0011__x0016_Ö@_x0006_Çgµ@.ïýá¨ªÓ@b_x000F_F&gt;qYã@ «qwã@#3_x001D_¨ã@e_x0017_ÇÕ3$¢@F\Ïq"Ø@ÕØcÈ´Ý@J=3_x0007_Tõ×@°¸Q_x001C_6Ö@¢¢1_x0007_ú¡@¼BïÇøà@È_x000B_`¤_x0008_È@_x0005_ÍÄ¾_x000F_Ä@ë@0©Ô%Ý@OÇ_x0018_®µóÝ@Yr!(ÅÆ@#+á_-Ü¼@t|_x0014_¹_x0001__x0003_ñ_x0007_Å@´-ÂÂ¾Â@¤,W_x001D__x000F_îÈ@A7	÷@×@¹§;+x[Æ@2AüóG/¸@WkÂ@ÿ^iêâäÙ@_x0002_6ënëäß@èCO8R9Å@-=_x0017_ÒLÞ@_x0017_úwÅØÈ@_x0001_aÚ	®xÓ@Ì&lt;ÕÎtBÚ@H&amp;îA_x000B_Ó@_x000B_ÆÚËç@4´5ãYTß@¿y4_x0006_KÆ@ú£_x000D_pÒ@Ðò_x0013_|_ç@{Í%_x0017__x000E_ì@ÃÜtÕ(_x000C_@NXCo4oÐ@s_x000D_Ìá@_x0015_ÌUQúâ@qxæàÔá@¬Oºæ×ç@_x0017_¼_x0008_ðùÜ@ï~A£R,Ñ@=-_x0018__x0008__x001A_Ø@GLta&lt;w©@ _x0010_f_x001A_LlÞ@_x0001__x0002_Üì_x0014_ç_x0008_É@D²_x0017_µ_x0008_ÁÚ@}6ÕÐ6à@ÀÖ{\mbÕ@­³_x0003_}zÌ@-©QaZnß@è¦R×bøå@®^ZyÆ@·]«_x0016_8Ó@f±å_x0006_É´@c_x0019_ÑKôÀß@°_x001D_Z_x0019_Ø@ë@_x0005_FE_x000F_DÑ@ü_x000E__x0003_è_x000B_ÕÀ@û8®_x001D_uÕß@°ì¡Jrß@ï}³ÛØ@½ºÏq*_x0001_Ã@d%Ú_x0017__x001F__x001A_Û@&lt;Ï]_x0011__x001F_ð±@SM~í_x0001_IÜ@ulð"àÒ@5jöÊëÒÔ@ö_x000C__x001D_¬"È@¬t _x0003__x0007_6Ð@£ÞÎè_x001C_Ð@Ü¯«pÛ@¢f_x000F_ïJã@ÂÁöBÞá@ÙK_x0002_^_x0006_Ò@æ1ÐqWÿ×@_x000D_«Ö°_x0001__x0002_v¦@_x0002_ì*i_x0017_¯Ü@_x0011_\_x001C_ÊÑ@RcänðÌ@¥¶_x000D_máË@¬®Ú	iÐ@íN?}Y2ð@ ±i1_x0007_à@_x0016_É´7À@Tá+%Ç¾æ@ûÕ2?ìÒæ@¼êÒÄè@Æ_x001E_ú¹DÓ@É6iÚ&gt;ãÀ@#qRcÜÔ@p_x000B__x0017_¬·Ô@|ÅAý_x0008__x001A_Î@_x0017_vÏÔæÑ@VÑ±@^_x0001_\)9Ù@û¢_x001B_P_x0014_µÑ@!ÏÖ­@ªÅ¤nà@èè%ã@Þa_x001E_³CÜ@!¿µÜ¹íÅ@Û½mÚ@ûü9Ý¨s²@¼ý_x0007_ë¹ª°@dÝE Í@Ý@zù&amp;".Ó@_x000B_&amp;p*ÈÑ@_x0005__x0006_µM»1#@@Nõvä#Æ@_x001C_9ùº£@_x001A_ô U_x000D_³@z=²k_x0008_Ú@@ð_x0011_ÚÕCÐ@G_x000E_Cß@Ó×lµ½·@_x001F_xi8\À@?1¢àC0Ç@_x0008__x001D_á_x0005_çØ@Úõ©),èÛ@þ×Ùö_x0012_á@z1_x0011_1"Û@Êz_x0003_è@Gº=¤Ù@^Ø÷Eþä@þ£_x0002_ÉIÜ@d_x0003_Áòù$à@É_x0004_Èx¼@.¯³K0_x0001_¸@£~`þj@_x001F__x0005__x0014__x0002__x001D_&amp;â@ÇÁJ¼¶_x000B_ã@âN_x0006_oa@wwÎg(úÕ@K¨1£ß°å@ß_x0012_xLôÎ@:o)rqçÊ@_x0008_â5á@4£©Ü@_x000E_/_x0002__x0007_}Å@òäèS_x0016__x001F_À@UëÒG£*Ö@¢nEú_x001A_¸Ô@zlðçØ5Ö@·ÓoA5L@2É¿âçÄÖ@_x0015_éÂXcÒ@_x0005_,Úí_x000D_êÀ@_x0001_òÀx/á@_x0013_^u¹¢_x0017_Þ@g_x000D_¿¹`_x0008_¡@7_x001A_á%@Ò@rÆC_x000E_]Å@úr`ðò@xèU¥Í@-@pÀÒÓ@ò`qh·×@Ê8(o.cà@-©_x0003__x001F_JÓ@_x001D_éÌ³âÊá@ì8i5_x0019_Ô@_x001C__x0015_[ÇP_x001D_à@NÑù0!_x0018_Ö@ëÌ£_x0002_#Ö@9_x0006_T(.ß@Ò_x0007_0´@_x0004_Îrº·é@Bä_x0011_ù:aà@_x001C__x0005__x0001_%Ý@ÕIßQÁÞ@ïe6C×@_x0003__x0005_ó!?·°Ñ@ÎxM_x001C_$Áá@=¤_x001A_:Ô@Rîês±RÇ@t2¢gìÎ@ùmrÜ±¡ä@!9(£_x000F_ÚÝ@£Kg¢@_x0013__x001A_9_x0018_ÙÓ@HS8_x001C_æXÈ@DÞþ_x0006_O`ã@Ù_x0012_QÀ7_x0010_Ù@y¨Ãëå@±_x0004_'d_x0002_·Ô@2%vë´Å@ËÎKÖíÁ@_x000F_AÍQNd¿@:ù	Ú@_x000B__x0018_Kãâ@äò?¢2Lè@~E{]&gt;Ö@IËXÝ@Zë_x0001_PÉ@ÞEÝÃ@"ß\Wlâ@&amp;FMÕeUç@L¸êeÐ@½IÒä×@[; Öµã@µ¥_x0010__x0012_Ç@_x0014_×Àý_x001E_°È@[çzâ_x0001__x0003_ÑÝ@5¹öKÌ6Ý@Yßo0ûÏ@_x0013__x000E_(¬éÞ@Zí_x001A_m¼ò³@ÔRÂp_x0002_±@Ñ)e]Æ@Îÿóã@DlÃÕ_x0019_º½@½å£#&amp;_x001C_Á@_x0010__x0004_[Þ@_x001D__x001E_Òw¹@»e_8^ßÍ@_x0019_ªm_x0010_ÝÓ@¬¼&gt;S7é@[_x0019_`9]@pðð¡ª]é@Ùfø§&gt;ÌØ@2B¸6_x0001_*Ñ@øÎ_x0004_H©Ù@_x0010_÷*BÛ@,ó9ÎkÒ@8Ì_x0017_g_x0018_Ó@$_x000B_¥´öÀ@É_x0011_æ5@kvM{ðÚ@bYÑÏÀ@_x000C_{_x0019_l©¯Ô@q[¶¬Ô@]°Y/øØ@n&gt;d|­úÑ@ù¬_x0008__x001C_£Ñ@_x0001__x0004_ßùg\Þ@_x0002__x0008_Z PÖ@Á_x001D_yY=¡@_x0001__x0003_Û®Ù|Ø@¼Ê_x000F__x0003_ª@ç_x0007_¢x_x0008__x0001_±@íQHÒ@5óÙ¼9Ò@ü'¡G_x0010_¢@ÿhP6è.é@i.!ý¦Üà@lr_x000B_Vå¶@dØx+M"v@ÂÐÆCvGâ@d¾Îe2aà@_x001A_sáÑÆà@ý¡=ûK©Ã@÷_x0018_¦§@ÞOHß8Êë@p_18v®Ó@b×ò_x0013_á@¨3Ù3	Ý@d_x0017__x000C__x000C_ê¶@_x0017_,}%D±@qGÔ_x001E_:_x0007_¶@W_x001F_:¯sð@í_x0008_æ£¾½²@6ßÊ¶3cÀ@_x000B_`GÐ7,á@ÑùHó³@¬)¬_x0005_À@¨{ÿz_x0001__x0005__x0016_T§@1 ¬ ã@Ûä	¯tä@4G^_x0007_1á@_x0004_z­V,¹@ý_Y¶~!Õ@~_x000B_dW~@_x000C_Ã¶®î_x0017_Ù@[(ì­{æ@óàx\_x0016_Ë@é_x0012_ÎC¼9Ö@Â_x0015_øDÆDÇ@ûn:&amp;_x0003_Ä@"°ë(Ý@_x0017_z)Eõà@¶+ÏÂ@¸&lt;L_x0003_zÅÔ@oX±_x0004_mØ@®¥°Ð­Ð@'Óí	P³Ø@Ýïl(¯HÝ@+dæ_x0007_$Ì@~oy¹?âë@Ès¼m$Ó@B_x001E_Qõé@êëNº_x0016_F°@æb^ÐÚÝÑ@_x0002_ØF_x0002_MÅß@µ/if_x000B_£@_x001C_°óüQÜ@¸C*ö¡³Ì@ùàvÄ_íÛ@_x0001__x0004_?UØ0¯@u­t==Ú@_x0006_4{q!	à@lb¼3F&amp;¾@_x000B_í_x001B_+ Å@DZ:_x0011_¬NÁ@áêÙ!ÕÜ@UOX\æ@GZLü_x0012_Í@_x0013_~OLøÞ@?ºÉø_x0016__x0014_æ@£_x0006__x0003_Sê@_x001B_´#4`À@=mk~-Ãà@¸ß£+_x0010_*é@ù±¤D¨Á@_x001F_8DCc»@_x0001_e¬_x0008_±@|Ú_x000B_8_x000D_ºÊ@s{ ­_x001F_Å×@dØlxòÏ@­½_x0007_Ü,Üà@n½pqN`ì@_x0010_Q^=ê@ÈoO¸ÍRã@þ¸êè`vÅ@2_x001E_{ðÓ@_x0008_×@ÈL9Ø@7_x0002_6Ç«aå@·¢¸&lt;¶Â@{âI2ÖÏ@_x0005_êqy_x0002__x0003_1ÈÔ@\á_x001F_@Ö@_x0007_/îGè@»0¢]ë@,Ù:z°×@úªu¤M`È@_x0016_oÓðß¡º@Þ½¸@¾@_x0005_00dÏaì@å|Û;à@}Ð':¶_x0018_¶@_x001D_ï_x0013__x0003_Ð@t,_x0012_±Ë@k¤ÊjÙß@¼_x0019_/ákÙ@µ_ï}_x000F_?á@õpmo*ýà@_x000C_Â»ÄdÑ@~|_x000D_§_x0001_2´@_x001E__x0010_*ðRð@ø;râ|cÒ@ó_x0005_ºþ_x000D__x0012_Ã@P¥ÿÚþ¬@_KùK¾Z¢@Äpòª:[Ù@_x0001_0ËÄF×@_x0016__x001E_Ç¹Ç×Ð@-çkøÓÆ@[!f¶®@)éòzÄôÜ@_x0002_îöx£@óË5O	ÎÒ@_x0002__x0003_Ze7°4Ë@uF U_x000F_iâ@_x000B__x001E_7®¡Ð@É(_x0013_µàÅ@_x000C_Ä+	á@,½a_x0017_Ð@«Ö]_x0018_bÖ@òTI_x0017_l_x0012_²@_x001C_NÞmêÜ@I_x000F_¶®§@Ù_x0002_¾£_x0002_ÿ@~Ù©Ù_x0013_ÇÈ@¶ëÈø%¿å@:^²6t6ê@Uæè¦J¢@¢_x0001_3AnÕ@ö&lt;×t1É@ÿ£@oùÓ@ÙÜGE»_x0013_Ð@Zê=	ÖÁ@ ù_x0007__x0002_/ç@b%Öcóà@ûÆÂÖµ£@}Ãî_è@§Sòi÷YÙ@Ý©-h¹Õ@WTé¤_x001E_Ô@Ôk_x0004_î_x0002__x000E_ð@Ö«2?D@ÙÜ_x0018_¢Qæ@	ºï3_x0001_@ü]È%_x0001__x0002_/@@âKK%dÛâ@_x0002_ËKz_x0005_Î@$_x000B_ê_x0003_Ê@q@_x0018_ÊÚÕ@©$VÂê Ê@I7ã_x001C_yè@_x0013_á?t-$á@_x0007_Å! ðÜØ@XáW_x000E_ðÉ@ÏK"_x0003_.Â@]¬U,Íà@q:=¿ÑúÅ@Å!YÛå@O_x0019_Yâ@§_x0014_«­¤eÆ@_x0017_?¬{*À@Å¨©+ÞÛ@¯eè]ø¶à@ôÇ¿	f×@·÷#U¹@Ú­îÂ£gÝ@	;mµ2ß@nÖá¼åá@$Y¾;íìÓ@ó|³àÜ:ª@%_x0012_¶_x000E_Û@_x0015_ß$:eÇ@_x001C_@¹¯eVÐ@_x0007_$H8ð¡ç@¹ò_x001F__x0004_Î@¥O®Øm2Ò@_x0001__x0006__x001A_ÍäbÈ²Ø@ê4/·_x0016_Ó@¿¦y_x0012__x0006_Â@g¿5(ÓéÙ@AE_x0018_=~`Â@Û_x001D_ÅòõÙ¿@oê?~´Ù@ÝfÁ}È¡Ó@_x0014_d2÷?Ô@Ê×Ï_x0001_âúÀ@_x0017_|]_x0017_ùÓ@cÙÀ¯ä_x000F_Û@¥G_x0008_ºT_x0010_é@ªb"Ü@´ÑÈz+â@&lt;^p_x0004_µ_x000E_æ@¯_x0002_Tæ@@rÈ_x001D_CÓ@YG·_x000D_+Ñ@ã_x0015_G_x0008_¿@&amp;XÊ]µ_x000B_æ@_x001F_}X[ºÂ@nßfú_x0005_Ã@«Ï_x000B_»ÑÛ@nûZXîõà@3d»Z}¤Ò@_x000E_îÂÇH´Ý@c_x0019_Bñ$g¾@Ôçiý¹Ð@,(]wâ[Ä@Ü_x0003_ÇDÖà@[kõ'_x0001__x0003_Kaæ@¼þés"Ä@[µÄh´@ç¼}dôª@¿_x0003_cÔL_x0004_ä@&amp;ùÌ²HÂÕ@î_x001A__x0011_Æ;á@Nm¹}»Å@M_x0018_KÉà@Só±_x0017_s@­¡v¯´Á@MdÍ_x0006_OqÇ@d»µ_x0010_2M@d_x000E_æ .nÜ@ËÐà_x0007__x0007_Ç@3_x0003_¦é¼ã@Ï_x000C_)ï(¤Þ@èé7i_x0002__x000C_Ð@óö÷ÜÂ@à_x0012_K&amp;A_x0011_Ü@5épn.)Û@DnÝF_x000C_Ù@Ù4ìNåÞÕ@ÑWy1_x0017__x000B_Ü@O_x0016__x0015__x0004_Qkæ@£IÉZ&amp;U¸@_x001C_o¶gè@¼r¸}Ñ@F%ß0&lt;=ß@¶T_x001F_Ñ¡ÚË@_x0002_5Þ°ðÚ@_x0016__x000F_·%ÖRã@_x0001__x0003_BÅØ÷½¤@rÂ¤®±;@SÓÜWâ@_x0005__x000B_üBiµ@½_x0007_h_x0017_¤É@Ù°#_x0015_Å@ÌâäEóÚÝ@2Û'çULÚ@9_x0008_Z'8@µÊ¯ËÆ@µd/O&lt;É@e£jhë²@Ê¼jæýÆ@Ó#P-_x0003_=Ü@¶_x000D__x0010_ðÉ@îFÃ}tâ@_x0003_Ëº½ß`¥@_x0013_£O°¿|Á@#ïV_x0010_Ð@_x0011_VÇ¦_x0003_î@Ê³_x000B_È!ã@y_x0007_tÓ/õ@WBD_x0006_hé@*e_x0017_ì2á@®¦_x0002_#|`Ð@øu&lt;jGé@éÌïWüÇØ@S%_x001B_ÿ&amp;â@ù¢ªØûè@åø_x0006_%_x0014_VÑ@S3~¡Ò´@_x000E_JÐ_x0019__x0001__x0003_cxã@·J±_x000D_¨ÕÑ@¼N'ø´Aµ@£Ýú_x001C_&lt;æ@À?³¢'³¸@NDP&gt;5®@PàÛÀNµ¶@q XÐF@~qÚEJK°@ßÈÔ_x000B_É@_x0018_ûëøAÊ@_x0001_7`_x000C__x0015_^ä@	æöD_x0007_ZÐ@Uþ_x0019_rÛâ@C[_x000D_·_x0002_±@_x000E_üÙ¶Ø@nYLoÙ@(ÝF0zóÙ@¦_x0005_µ9qUÛ@tìó*mgÅ@_x0018__x001B__x000C_§ÁÓ@°DyIØà@¾_x000F_eÕ¿â@_x0019_Æ5I3Î@Ø=_x0014_ÕKiÖ@ÁéR³ÕØ@ tÀç@µÕ$ Ö@TPÍ@ûÖ+­ÐÝ©@Ìiùi2S@³_x0013__x0017_õ~Î@_x0006__x000D_üÆê½@&lt;ZïÖDÒ@£N_x0011_Ê»Ô@æñ_x0008_Ý@ô°êò_x001A_eà@)_x0004_ñ_x000B_Ð@Jõå]NÜ@eÎÐ"O×@ñ¾iBÓá@X¾ó_x000D_i´×@î_x001B_ñé~óÖ@zh)}áð @E¥_x000C_ÀôÓ@a°_x0002_`_x0003_Ö@Ttµ_x000B__x0013_á@¦OF_x001A_¬ÖØ@ÚÀ±¶LÍº@_x0017_0Õv×_x0010_È@ x_x0001__x0007_¨ãá@§¢-©-å@ðÐYhÆ@F_x0005__x0008_å¾ÎÚ@_x0002__x001B_	8a´@_x0013_?'qNÊ@©_x0018_£È_x001B_QÛ@T¸_x000C_èÅ@D	&gt;_x0015_¶@gÑM¼3àÉ@@ïj¼@M_x000D_ö´_x0010_WÍ@uýÈ=ÅÙ@_x0002_&lt;_x0001__x0004_oïÅ@Tj^ANß@]_ôÖ@_x0002__x0019_à+©Î@_x0018_¸^ØÖ@&amp;9C_x0019_@&amp;ÉøFÝ@®Ö®OîÙ@_x001B_Â@Jºúå@-H°¥ÈGÚ@ÓkÔÑ@þë_x0016_xÐÙ@|êÂÜAÊ@1_x0018_hFÎ@Âªþ_x001E_U¡@&amp;F­ºÏÖ@¡[#A§Ù@_x001F_ºyæÃ`ì@»ºS»à@6_x000D_Gcîá@Ðré$Ø@,_x0003_ütõ_x001D_Ã@lò#Ñs_x0003_@_x0018_¨Ø.F_x0015_Þ@o£elYEÈ@o_x000E__x0010_w_x000C_bÄ@8¿ì_x0006__x001C_Ó@=Qrõ±uã@ÌQÈÑá_x0014_É@ ¬L¥zÄ@äÿ_x0017__x0005_Í@ÂfU_x0016_Ó@_x0002__x0012_ jz|²	Û@èÓæË@G_x001B_^18Ñ@ô¬IfÖ@º_x0018__x0004_EÑ@ÿÁÂ_x0003_Ñ¬±@_x0008__x0007_ô7ëà@_x0006_{¼íñ¨Ð@÷%cÐÏÆ@Õ_x000E_ÒÁ@`_x001A__x0012_iN#Ñ@_x0013_e_x0010_²¾@a¡¯ÑÈ@à2CKÐ@¹k_x000D_Á@Î_x000C_2_x0014_9×@t²¡ÁÑ@qyÎm×@ÚaJ½µÆ@KolH6[Ò@89Ç3(%Ó@¸äÆ_x0001_åä@RõºÉo_x0011_Ñ@X(Þ,ÚÌ@-ÕB_x001B__x000F_±Ë@_x000D_Çºbûâ@&gt;Qî~T]á@}F_x000B_T`Ùà@ÿ7âP_x0012_Ê@_x0017_¾h_x0005_ÉWä@º&lt;E Úó¡@_x0004_h_x000C_A_x0001__x0002_E]Ð@Ü4_x0005_?Ú5Ä@_x0016_ås`nÑ@T¸¾&amp;ié@²_x0016_+_x0012_«CÛ@yÿ*,_x000C_ÕÕ@`$_x0017_~Ö¿ß@±+æ'à~Û@Æu:_x001F_$é@]ad%ð~Â@¥¶NAß`Â@¬ë_x001C_åÊ@_x0004__x001D_fé¥_Í@«G©%!ä@Ñ-¨#¥Ñ@ÇÂ_x0001_ó_x0003_@_x0013_§2_x000D_jÕ@oíS-&lt;Ô@ËhL _x0005_öÑ@|_x0007_WÕ6Õ@öþL²ÐÒ@t©Òå×uÄ@_x0003_í_x000E_ñuÔ@_x0010_WûhÒ@cÖ_x0016_à%æ@pnP7ZÁ@Ð_x001E__x0006_®qyè@÷«®xÐ@ñOw7_x0010_Ó@&amp;Ä§t¾@^kEd¢Ó@!b¤2Á@_x0001__x0003_ª_x0004_¼_x0015_Ð@xdßü4Ï@ý?`,ðß@_x0010_&gt;=Z_x0016_ æ@Æèüy_x001B__x001B_Ñ@ïîaÅ@Èv,û7Ø@Oâ1ö×@$§ü·ýìÔ@l¶ïþ¶¯@ÅW+[e_x0002_Ç@¬²7í9ú@_x0016_Í2ñ_x0017_´ @å ¸9Y^Ö@iØÔÎÈÔ·@zBu^úéÄ@,_x001B_Âïq×@ì:»´ÌëË@5pè¬î&lt;Ü@_x0004_È±u´@ú¢_x0014_qf?Ó@4r²ÛeÕ@=`Z­àÌ@yÕÝ»t¼@ÓKl¶Ó@_x001C__x000C_cÌÆ@ïR_\w²@}Füè[Ü@«_x000E_l³Ãeª@Rhy(»üÊ@ÃªO_YÆÖ@|W_x0001__x0002_ïáâ@K»\ýgâ@g_x0008__x000E_M9ô®@|_x0008_%f0_x001B_à@5»¦\Ü@[ÂþðÔÞ@Ã-=?Ö@tIÞD(õÒ@v[P_x0016_åÍ@Ù¬xÉÒíÙ@¯§©u4°½@¼ðPnÜ@i¶2_x0016_ÖÊ@µþ_x000D__x0003_Ó@S¥&gt;xO_x0017_Ë@ÄD½2|Ý@Ñ_x0012_¢_x001E_Újä@ Ø õ©Í@OÝ©&lt;ò_x0017_@í,biÜ@1g^xYá@où3À@0Åb"ÍïÕ@M`^Ña¨@Qü©9Ä@C	ó£&gt;â@Æzä_x001D_~Ð@ÊaÊ§@Kùý#z_x0001_á@êÆ¸_,æ@è}]îwØ@\_x0003_ÌêÅ@_x0002__x0003_j_x001D_ì¢Mÿ³@éæò¶g_x000D_æ@./_x0003_t­@_x001A__x000F_«|l_x0018_@N¶_x0002_Á4¿@böë}%á@H¯6}¯&gt;³@ë_x0014_!#gÍÍ@!{_x0015__x0011_f¤Ö@µ×³É÷ä@¬DmhæÕ@ÛE_x0014__x0006_OºÝ@9-3^ÆÖ@çÞ-_x0013_Ìpà@ø)0Õ@ïK_x0001_wí©@ì§Ç*ÒÏ@{Òhm"´@~2Þ_x0006_ádñ@³Bïhý×@î_x001E_þÖïÝ@èµ__x0005_2_x0014_á@_x0003__x0005_%Î?á@À_x000B_f¯³µ@3ê$sÓÐ@ûø5Yo_x0016_ß@Ò_x0010_n®o¡@ ÒÂq@à"Ö°!ä@³÷4qwpâ@£ª_x0005_{Çæ@_x0005_%_x0019_B_x0003__x0004_f×§@	_x000D_`:&amp;&gt;Û@ý[!§I_x0010_Ó@m¼;=çáÓ@ë_x000E_ÃM¾@ÿ:È,}Ä@*_x0001_§$È@Ü_x0016_á»-Ø@'µÅ_x0008_?_x0004_Þ@úð_x001D_é.Ö@~ã_x0013__x000E_?¨@)_-ºÁÙ@v_x000F_¤»Ç@h_x001E_KÉ_x000B_í@ô&gt;dëè­ñ@n_x0008_øîSä@¼ztæ@DNÉq8Ò@Hèo-Ñâ´@1Ã÷dê÷ä@Îx4aûüê@^ÖZâ@{«U_x0008_º@7­¦	î@4í¯Fü_x0002_à@ÍðAyJØ@ê^_x0001_ïjà@L©l.ÑÏ@¬_x000C_ "Ü@cfýã_¢á@Û_x001F_qåÂ@¾¸÷nÅâ@_x0001__x0003_`8ì_x0011_¹£@ 28û¸¶@_x0016_·àÕ_x0013_bº@&amp;\NNÚ@Ü_x000B_j¶Ã@n·ÀÇá@òlþû.ªÀ@_x0019__Û_x001F_*ê²@ìD@mGòà@ñW_x000E_GfÿË@döb·¦¯°@µ7ÅÍ­²@¸S6|;_x0007_é@¤c%Õ@_x0005_Òî¼qÂ@ÏVÅ±á@Ð½&gt;ºí@Þ_x001A_[|G¬Ø@¨H·ÿ_x0016_Í@_x0018_ö^Ê÷Ç@wÕüÆ¤_x0010_Â@¶_x0004_,VÝ@_x001F_þèl¯Ð¨@ ÚMü³_x0011_Ù@øZ3£c@/¶UÆ_x001B_¹@_x0013_ü}F_x000B_¼@ïæÓÜ_x001C_Ô@ßòx¸oÆ@wV¹ÎÙ@Ìb_x001B__x0011_@í@9_x0002_²­_x0002__x0004___x001D_Á@!uÄd¦Ú@¾?} Ý@Û_x001A_êàkæ@_x0013_._x0011_HÃêÐ@&gt;sö8_x0001_øå@3ó8q-×@_x0016_¢£l¶Ìä@lçÖ®è¸á@%LôJãØ@í­WXÖ4Û@_x0008_vK2Ó¸É@$¦+üôÚ@Kb_x0010_NáÌä@ÄØÂfe0Ù@(_x000D__x000F__x0002_¼@Äj	RK=Ü@q -5Ó@q_x000C_ÞIÚ@.h|Nx¬Î@=*D|àÒð@g?¢bS3â@í±ÄdÅ*¿@¶sÁ§0±@_x0003_éÃ_x0018_dÔ@±4ÑE?d¸@X:ÀÛ0Þ@µ%bÛ¹Ü@Ø¦ös6á@QH_x0019_cÃä@åâs§è@&amp;¾ª_x001A_Ü_x0012_î@_x0001__x0006_lö_x001B__x0005_]Õá@##/ÖÝÇ@a&lt;Ö@«\ÉWÚ@º~	¢éôæ@{_x000C_5'ÛÌ@Ð?oÊÃ+¼@þh¬"´CÚ@xj¼_x001C_fÑÚ@Tq½_x0002__x0007__x0008_Å@*9Frå@}@_x000C_3m_x000C_Þ@_Âia"øÐ@Þ;Ök¬6Ü@Àb_x0010_Øä@_x0003__x0017_Í_x001B__x001D_á@&amp;_x0015_³önZÃ@7è°»_x0019_Ä@éù_x0004_H_x000F_ã@f¼­2_x0007_¯@Î¦¨Ý_x001C_7Û@ßÖå¼_x0004_1@(aV8+Ê@Nb}î¢0Í@_x0013_­n&lt;÷Å@¼Øu+·ïÆ@(àL·#p³@)ª(&gt;õÆ@_äÁG_x001D_è@ô¦}_x001C_ÙíÃ@_x0006__x0011_?.ÓÀ@!_x0013_3_x0003__x0004_A¿á@6Çô_x0012_ùØ@_x001A_MìöçÔ@Ó7W_x0017_Î@ÛbÈ_x000C__x0003_ß@ÓU_x001C_§ÝùÖ@]Òìµ_x0018_²@E`¢	_x001A_XÖ@[!¦Öæ	Ü@s_x001D_îü å@_x0007_ÅléiÎ@5-&amp;î¥[¹@p"srÞà@­ËÉÝ@ÔùÖ@±wS_x001C_Ã@!ã@áVªÍ­²@+û_x000F_Ô*_x0010_Ò@«»_x0013_²³Û@ykd+aØ@ßø²M¥@Ü8Hû_x0003_mÖ@î¦{P\Ä@I´Þì_x0001_äØ@ù"FÇ_x0002_4Ó@ge.Å_x0004_`à@Ïl_x0003__x0005_AOè@ß²+yêñâ@¨?&lt;l]IÜ@wFâ{O¼@_x0012_;H¯7ËÈ@_x0001__x0003_,_x0005_Â Àä@	á¼1¢Üä@_x0002_×fEÆ@I´ºòk½@'ÞÙhÍ@JÛ_x0007_¯¸ÛØ@$j[('Ò@&lt;oe=íÓ@_x001F_S_x000C_¸¶@=L_x0003_ª,à@¶© _x0017_$Û@¨ºCxi²@_x0016__x001F_ª_x0006_Ø@«#ø|_x001F_è@_x001F_ÊvÒêÁ@Mmq}(_x0014_´@5_x000F_«¶²@G05ð_x001F_ùÀ@8üÍþÕà½@Õ_x001F_¢Ú@D8ºáÞÕ@|©ë9 úì@*$ì©"ã@_x001C_Á_x0007_&gt;5ÕË@ÿîq8ÞðØ@¦À´@s_x001D_®CAç@_x000F_ÊHâ}Ü@¨_x000C_Ýí_x0004_å@¢Ý×róÓ@sÛh-|	à@¦Ò_x0001__x0002_»Ñ@õ¶ þ·°@÷Ë`__x0018_ê@ç½â%s¸@_x0001_¼k_x0001_\_x001C_Ì@_x0013_	n¾_x0001_é@'G8_é@m_x000C_îd_x001F_Â@nä&lt;4_x0017_@Ü@_x0004_©_x0002_õ¹¼Ø@|irÔ®eÉ@¶0R_x0012_N¸@aì7ùiá@_x000F_­_x0011_|²@ð'à6Tº@8·uÞ_x0010_Ù@_x0011_z£²Ø@yá¡_x0016_ç@Xy\s¹å@¬Ø#ÝFHÛ@Q¯*ÉYÓá@Pû}æ¹÷¾@ã_x000C_©a)_x0004_Ö@ê_x001D_C,µã@0§ü»¯@_x0007_I÷e&lt;ã@eÈ_x0004__x0001_äAÝ@_x0019_©¾hÕÈ@/4ü,âÒ@_x0016_A_x0010_¡ZÀ@h_x000B_ô@_x0017_Ò@t«o^\_x0010_Ô@_x0001__x0002_ùèçAºÒ@o6à9wh×@J&lt;I³p/Ì@?¤:mÁ@¿_x0005_|nÞ@AÏäDWÞ@ð¦´ÓØ@C_x0015_@&lt;:ï@b#_x0005_®NÓÀ@ÑÙ #F¾@O¯pL@¶¤T~o&amp;Û@Gñ³#Û@â»_x001B_ºÒ@$°ZwHÀâ@_x0004__x000B_]ñÒ@DÇ_x0001__x0002_â@_x0001_ýózhÖ@p_x0019_B=_x0013_Ó@­³QÑ@§Î@ÿ;û_x0015_Ø­Ý@ÁµDZQÿå@zå{¨@¬1ôö`ÓÇ@Áq¨£?Ø@mTÜÄ?[À@×@%_x000D_Ã@Z-uv¨ïÖ@ü`Züì[Ê@¹³8x_x0018_ûÎ@_x0001_ì¸CÂÇ@ì3_x0002__x0005_YXË@CÊÈ°fÚ@[è6â_x001F_ã@$n?!(èã@%_x001C__x0010_Cgá@@_x0005_³¼À@ÀiA$ú° @_x0003_]Ä¼¨Ñ@ÔNEºFà@4XwTlÐè@9R¿¬LðÖ@ä©fûÆ@ì&lt;eøÚ@%ùÊ_ç@ù2oØ@ügw¦_x001E_²ì@CKãþBã@f_x0016_é'V_x000D_á@ÀPí¨_x000E_»©@¥©¾_x0007__x0005_ã@óå_x001A__x001E_Þã@8½_x001F__x0011_Ïmâ@%ËBÆ³@­Ëÿ%}Ô@&amp;íÝB¤_x0001_Ý@÷_x0001_òçé@vvêØ ä@¢Ú ëÕ@0¾_x001F_óÌÚ@!Ñ#Ê=2Ø@ó_x0004_ôG_x0017_½@_x001C_¦°ywä@_x0002_	µ}Jæ¥Ú@hTÀ4ê@æ8½Ê#Ç@õr_x0007_¥3_y@:_x0014_pø_x0004_ã@õ6G?1æ@_x001D_ü1Ë_x0007_¶°@Ï_x0013_¦ô_x0003_Lá@OÇìGâÆ@££_x0006_D0Þ@R_x0001_è½âgä@x9E¥Ù@*	?û_x001A_ó°@Z{ïfvà@eÕÓL(Õ@ª_x001D_Ú@-Ú@[Ìè_x001D_ï¬Þ@_x0016_$¼áWÝ@gerl·Ý@ndTÉ[Õ@_x001E__x0012_í7¼@¨¼M._x001D_9ä@QdÇÈ@1wH1Ì@¥¬_x0006_Y.#å@ûÖ¡IZã@9a;ZÂ_x0012_Ü@"G_x000C_KmÐ@Dÿ¶_x0005_-Õ@_x0008_4~4æÎ@8	_x001C_¹©¶Ï@y+_x0014_&gt;_x0003__x0005_}JË@¸ÐÂÜÙ²@_x001A_?÷3_Ú@_x001F_W,6eÇÐ@àåbh@z]Ã¥Ìß@_x0006_¡o_x0004__x0016_Õ@à#ü9­_x000D_Ô@Loÿßµ°@A*#Mµº@t9_x000F_BwÕ@%'Óß@à_x0019_lét@	ì%ñð¼@AµË}_x0019_ @bS_x000F_~_x0002_á@_x001D__x0018_	|uSå@Z¶"H0´Ö@/+_x0015_Ùh¨@_x000E__x0004_òÏ7øÕ@oe¬_x001C_ë'Õ@Û{U_x0001_GÔÚ@0##ÚJë±@@_x0001_ÂQ&amp;ýä@îz_x0013_8&lt;åÖ@_x001C_]F|\Ð@®´_x0002_+¯½Æ@Ú/8­D_x000C_Þ@I&amp;¾_x0013_Ñ@_x000F_!pS`Äá@ÍKðBâ7Ý@çy,ó9½@_x0001__x0002_Ö&amp;ý1¹@|ìbz/à@ÔhQqj±@0hS­_x0002_ÊÒ@ÊÄ#èè@bf×9cÕ@F2_x0015_+K¼Ø@ÿ_x001F_k`b\Ø@§ÏèÛcÂ@40vµ_x001A__Ý@_x0005_r_x001A_Àx¢@jØ¡¬_x0002__x0018_Û@0_x001D_ÖÛ@GÝ+_x001C_j¿×@V7_x001E_Ý©ºÝ@¶Ú¢m¼¾à@ÊÝ9÷¬ë@¹}%æÈAÚ@z_x0013_Òã_x0008_Ø@c+G¢@ÜÎG_x0018_²ú@cé_x0003_=¼Ô¡@îÉ·¸_x0013_«ã@~åÌFÙ¼@CõÙ9àWÁ@L{pÔÉÒ@A7±M3Ö@L÷HæËÃÛ@­Yg»@çÃY_x0018_»@ÆÙ®²nÛ@ªR _x0010__x0003__x0005_njÈ@¾~ò_x000F_Ý@ºI]_x0004_7å@Égo°çÊ@_x001F__x0001_Ä_x0006_vÐ×@mÏTÿ¾@+¸µ¡ç@TØ¿¿Ì®@E_x0011_B@Ó@»È$Mn¹@â_x0010_&amp;_x0013_¶é@D¥£ÄRÒ@³¥ãñAgÛ@l÷û9²Ô@ö]_x000E_QÛ@_x0003_K2_x000B_§á@_x000E_u A_x0015_Ý@_x0002_$®¯â@Í§W°æâ@ª_x001B_®âìæ@$8É^_x0012_Ì@rt/²ÔöÃ@_x001B__x0010__x001D_k_x0015_È@é_x0011__x0001_ô_x0003_7×@óÍªJçFÐ@âsÈâ¬iâ@_x0014_$+_x0002_a`à@òú{àYÏ@@æØF[×@î_x000D_ÆøG£¸@_x0014_õ¿^Ï_x000D_Ä@òÃÂÙFÛ@_x0001__x0004_Y7_x001E_ÝLÃà@b_x000E_¤ÏÑ»@Á°Ã[òÓ@ÆªÌª_x0015_ìu@bK_x0019_QW_x000C_à@÷IÇ,zîë@_x0011_èÿ93Ó@N&gt;2nåÔ@|Z_x0002_WZ[Þ@w¶µÊáÝÖ@FRÅxY§@Üò_x000C_M[À@Knj_x0019_)¤@ÃÁ#ÚÒÑ@T60,3÷Î@{$JõMµ@¦ôÀ*iÅ@V_x0003_?ÿ°ß@Ì©ÈÑÔ@_x0008__x000B_¾¨×à²@un4ë»òÂ@_x0005_]_x0001_!cÒ@-oÁ¹Þ@ÃXwy¡è@_x001F_Ðk_x0014_}Á@¯Í_x0014_M²ä@Ì¼_x0004_/_x0008_´@	/AcØdÌ@|Mþ_x001F_¨Î@,ä±ýÈâ@ôFTÁz_x000B_³@@ÕÁ_x0002__x0003_ÒFÃ@5%^Ôð¨ä@(»_x0008__x0005_QÈ@DÇG##Ì@i­d_x0012_Ð@òð%¸_x0017_Ë@iSéÏûÐ¥@_x000E_Àõ¹¿Ö@ÏÎªòÓ@ÇÉ×_x0001_IË@yHù ©Ù@Q_x001D_Å&lt;2»Ò@Hð\_x000B_8Ý@$_x0011__x0006_Ó@Ð]pëÒf×@Fã½Ò%@Ä_x001E_Jú.â@ÝÍà!#ä@D_x0017_Ä^¥êà@ë÷]}ð$Ø@ô_x000E_uº{¹@Í·5å@^}ëûM_x0012_Õ@UèAë¼Ñ@5éå²£¡@pîà.çÜ@ÃÚ_x0017_TâÛ@¡¤IÍÏYÖ@~}fÛ@_x0003_L¦¾$-Ó@ôåojçÏ@Üsjê~ÇÚ@_x0003__x0007_[ÿE#Äà@ù&gt;ÐÔ×´Ó@äÒÚ×EÛ@_x0012_È³_x0006_õ_x0011_Ã@_x001B_-uö_x0018_¶@_x000C_Ü+õ'_³@ß_x0001__nR_x001B_Ê@Pà[.¯Ö@_x0014_"}È_x0017_Ò@Äf£_x0004__x000C_w·@W6¶¹Ù'ç@J5û_x001C_~×@ý°;wE_x0003_Ö@3¾Ä_x0011_]Ô@mT|Íh4Ð@¯eËJÓ@òíÂ¼i#ß@_x001B_½x]_³@ÿ8SkÆ@_4fï@GEIõ5Óâ@ãRC_x0013__x0006_fÇ@*»_x000E_fïÐ@Ó§r÷ÝzÐ@ÐÔ_x0005_¦¶¦Ë@×¬#âÝJÞ@ÊHÞµ4¡¿@íjãU²Ö@_x0008_ä_x0003_N]Ë@_x0011_¿ö_x001C__x001E__x0002_Ì@_x0004__x0003_çð4KÈ@^èz_x0002__x0003_=ñµ@)ó!_x0004__x001C_%â@_x0007_Ô{[à¶@sF[_x0017_×@ØÚ_x0011__x001F_Î@ÀY)UÈ@³d_x001F_ecäæ@³e_x0006_ªÖÙ@J_x0005_[c`Ð@y_x000F_IU!(Ú@_x0012_Ë*$8±@_x000C_µ!2,ê@N ãqËà@_x001C_bl,yæ@lõoµ¯å@Ì´ÍÇûûÙ@8tÌ÷_x001C__x0013_è@T &gt;!£@^Í½1_x0001_Ø@ÌºB¿_x000D_Ô@FÑËÇ_x0016_Í@a_x0003_¦´¬ã@ù¨ù@@ÚÅ@Kq1Ó[ÐÝ@cä¬%MÂÉ@*5jÈº@_x000C_oYuÍ@#ÑßòçºË@Ó_x0014_ï_x0002_±@y_x0011_èý_x0016_ß@Éô_x0017_k+YÂ@8E_x0011_JÛ@_x0001__x0002__x000C_	§\¦6Ó@¨CÂ&amp;AÀà@oÑé¬_Ú@Ø`p°E_x0013_²@m¹B8 cÐ@åÜÆ[È¢@	_x0018_=l&gt;@ò_x0002_&amp;_x0005_zÉÑ@á:ÏÕ'_x000D_Ü@x¾wåsÜ@O_x0012_U±Ö@©F7"_x0008_Ñ@ªa_x0006_D_x0008_Ò@,Gÿ;Ç1Â@HÁö6¢¤Þ@ªÈMbÚ@_x000C_ù/¤%6â@ßÏsÈ/ç@Æb?_x0001_¨ç@_x001E_øX_x000E_Ú@øòwÐkà@U_x0018_Ì¿¢@Ò­¾P'Õ@slè_x001C_}Û@ßÀxoË_x0015_¿@PqªåêÝ@IäëÔ?Ô@ù| ©~NÚ@[ÖÙ@µã_x0005__x000D_+5¥@!éí§T&lt;Ò@_x000C__x000F_-é_x0005__x0006_LÍ@·Ç¯3òÏ@°qÃAÛ_x001F_ð@B¥ÁkhsØ@9æjlÁ@8ÍÁ¦u_x0004_â@·ãb_x0008__x0016_»Ð@ÆbÃÃçWÁ@_x0012_ýïé@Ù(Üê_x000B__x0006_ä@"e³)íÞ@_x000B_HEäü»æ@_x001C_bR_x001F_&gt;Á@Ì½¤ôå@°§Jo_x0013_¿ï@ÔÔÄ^a	×@v;t¡Ò@*RtbçÁ@_x0018_P1ÿPé@&lt;iÕuÒº@MGU_x0001_­Bµ@_x0004_¢p&lt;µ@ÚL{é_x0003_Ò@L_x0006_î0~á@_x001D_Õ-ö3Õã@xÜ* Cá§@/h _x0002_Ý@/vÿIÓ@¨ËXLâ_x0005_½@«ó×[Ï@Ïù7ý2Ì@T®¹M3ÌÖ@_x0002__x0003_÷í©=ÑÊ@äJÁ¡}á@Y¢ð¦øÉ@»®Öo&lt;Få@_x001B__x001F_|dá@_x0001__x0011_£mSè@/@iUr@÷Õµw`ß@5ÎÆö_x000D_MÄ@~ås?r×@ÀàV²_÷Ó@Æ{¶_x0015_:êÓ@ÇÑýþÄÙ@u_x0007_»®+1á@/ê_x0004_Å}¢á@eÕ~fÞ@UÀ%Mñ4Ó@ó³f&amp;xAã@ _x000B__x0013_Ö+Yè@-W/zwÜ@z#QPFË@Ù·åçÔ@gÃçGO@%ÞÏ_x0015_õÌ@¡Xè££È@Æ+_x0016_Í6ª@V¬d&amp;Ò@IuoÃ4Kæ@¾Ûß7_x0011_.Ò@¨_x0006_Êý¿@_x001A_Øn¾þ®@ÒÓC_x0003__x0004_ÆÖ@_x0010_Ñq\3GÛ@¿ÍeO7Ã@ÇÅÏ?%UÚ@î_x0016_I¼èZÜ@dÍiNÌ_x0007_à@¡xtxº@Ãú´úoÛÄ@¯¡¬{×@â¸Z¥_x001A_ÊÙ@Z_x0019_E½Ô_x0001_@³i_x001E_&lt;bÝ@é"_x0019__x0016_¤Ø@Ú(ìnTÃ@ß%ãÓOÎ@_x0011_Í¿l_x0016_Á@_x0007_°k5rä@&gt;D|`ÿÚÓ@6ª!W__x000F_Ð@^T¼½Ovâ@ÔV9&gt;ùUÛ@ü_x000D_ê êã@e¨Eî_x0004_ë@G_x0011__x0005_Óå@@2%s+À×@¢_x0010_Ý9Î­Ò@_x0007__x0002_®×]½@«ï©»Ci¤@äÔ¥ñõëÓ@f_x0015_@º_x0014_µ@ñ4g°@z	x_x001E_²_x001C_·@_x0002__x0005_XÏ{_x0006_Zè@_x000E__x0007_±Ê@Ð¾{Ü1£@ør]V&amp;Á@;Ù5c_x0012_KÔ@ú¿ÁéÐ¡ä@à7_x0001_©ýÑ@ÛØÈöÿ]ï@Ï_x001E_úëá@(C£Ó@Ì_x0004_Î'Â@G°À@_x0008_sÁ@½B_x0004_IÎ@²àW_x0004_`_x0014_É@êm @ÃDI×OÚ@º5_x000D_©^ÖÇ@Ä[IÊ¨@H¾×+_x000F_gê@_x001A_o¶_x000E__x0002_â@ÄpÏ,Êç@j²\x@óÏ¶óJÆ@_x0004_¨¡\Jfå@êÜéØ_x000E_ÁÓ@pçåýA_x001E_Ñ@9ÄptG@._x001E_Q*É¬Í@z¢vÑ_x0013_Ï@[OüIÝ@º_x0003_Rd´²@{(%_x0001__x0003__x0019_¯Ø@D kKøÒ@Ð3Ó!bÐ@Ú¸¸É_x001C_Ð@D(Ok_x001B_ä@s}&amp;×Ä@¤r h4~¼@¡_x0018_÷ü¤XÔ@§Á_x0008_Ù_x0007_Õ@o®qE¡Ä@_x001F_ö«_x0002_Ö@Ï?ÈÇ¡Ô@×ÑÝ@4_x0008_ª@{CmáE½@lrQXÚ_x001D_Ù@®_x0002_1/Ú@ÂßòG¬ä@×IôQEá@Hú[èQ@b")+fCÕ@_x0002_Í®¤ÓÓ@_x0010_ÕÔ}Z{Æ@u­iÇã_x0015_Ù@_x001E_Ú,í@Ã,45pcé@ò$ek!É@õ&lt;ã@#'_Z_x0017_5Ï@°_x0014_V®AûÚ@¢æÑüF_x0012_Ñ@\WóSYÇ@§?_x0013_$èÓ@_x0002__x0006_zwÇÔ@ÊÛ¡»K_x0006_Õ@÷¼DùÜ`×@v¯_x0012_ÌÙèã@É*ðá_x0008_âÌ@­¡§HÚ@ÑØ3_x0003___£@k[\_x0015_M@z­mä@û/®°Ê@9Â¢_x0015_(#°@qÎÄÊ$Ñ@½O_x001C_Éúà@_x0005_âµuÁÅ@yêO_x0001_¹ß@Pó_x0004_&gt;µ@¶ÈyðzÖ@öËÇøÈÂ@pÂ_x0003_±Så@¯_x0006_u×F³Í@ÆnÜþoé@ÂN.dÅcÑ@«ëg÷	Ê@8_x000E_#µÛÊ@À69&gt;µ¢»@§Ý_x0010_®Î_x000E_â@ó_x0011_ðu¾@&lt;,ÌøâÉ@ÙÁ¿_x0001_ßâ@DvC_x0014_º_x001D_º@u_x001A_*l#ùâ@qÁC_x0001__x0003_ú¾Æ@Äó¦_x0002_À@&gt;h`@o¶ÚLãËÚ@Ð¨ÚæÃÍ@&gt;(Iþ~²@¡DT­e×@_x0007_øO_x0006_&gt;Þ@ÿ{17'Ð@¼aNnòWç@?ª7_x0014_"Ü@cVU&gt;_x0003_ÞÆ@Ð_x0001_¦¥R#À@eá/_x0015_8Ñ@ì_x001F__x0017_á¥KÑ@Öíå3}Ò@mÆÔßEØà@B$_x0007_rÝ@¶Ð¦¸_x001F_À@Ïu{ÛÜqÁ@ó¶ÖÇ_x0001_Ê@¢_x0013_XèìÄâ@_x0007_ß«q}Ä@÷ÀYeõÔ@UÕWì#´@Ùâ_x0012_-çÞ@Ëø_x0005_ÀÂ@AðNÝlzß@Ï$(4aÀ@&lt;_x0012_%#Ñ@OÊ0ñRå@¡V\-eïÉ@_x0002__x0003__x0011_¬_x000F_`ÚÒ@A£çÍÄ¥Ô@BÞ_x0004_?Jß@J2»h»@æváÑ_x0001_ä@Ä¥ò_x001F_+òÏ@+_x001D_§7Ïä@hB5_x0015_µö¾@Ð³«þÐÛ@_x001D_Tà_x000E_0áÐ@W­ÇLgÂ@îó»n¾Ð@±²Þ2üÉÎ@Ð§_x001B_?´·à@Â3_x0006__x0006__x000B_»@_x0019_V&lt;cvÑ@Z¼¸¸&amp;¸@Ê­QTÅ@â¦_x001B_Ëtè@¦â÷_x0005__x001E_ûØ@XyyÈÃ@g¸`{ÿàß@¦´Ruztã@µî$&lt;Bÿâ@CïÿÃñIè@_x001D_|j|·Å@´8©ú_x0002_×@ä_x0006_K°_x0013_à@i»MÞ_x001C_åÆ@¬m«ñÉ×@ðÉFrfïÊ@_x0002_ÌLÖ_x0002__x0004__x0016_@Èj~¯¾@Î¤kq$ÏÖ@kÔð_x001D_Ë@_x001B_¨d`RaÕ@\É¢Ü_x001A_©@õCù¾ÏÜ@_x000E_LÌÈ«8Ñ@ü2"jµÏØ@0Fç»íx@_x0019_èQ~¿ùÏ@_x0001_äý_x0004_ñ¡á@_x001C_Á_x0013_&gt;PÛ@tð.W´@_x0001_ÎøÚëâ@¶êpHÓ@Ñy©ÔaÔ@"_x0018_!uÑ@_x0001_ý_x0003__x0012_4Û@_x000B_ôGª5@_ØIÂÓ8®@b¹ñÙþÀ±@au»×@_x0006_3ä2Æ5Ì@Äï_x001F_Ûä@-À_x0012_n_x0018__x000D_å@­¨6_x0006_Ñ@_x0006_ó%Z_Ãã@u°,xÄªÆ@Ãº¦À ×@=_x0014_´y!á@&gt;ú¾_x000C_ÇÐå@_x0001__x0003_|÷É_x0008_Ù@Ì_x001D_ðþj\Ù@Rw²;ãÂ@¡=_x0010_Nq*Â@È&amp;Ã»ªS¼@Ù¢í­èÊå@_x0004_-RóHæ@ÛåI|"`Ã@¥«xÂ`Á@ú_x0019_dÙÒ_x000B_Ö@Ç¸_x0005_&amp;IÜ@'á7H;Ë@_x0001_Çû_x0018_²@Êø7Eè@ô&lt;^fhà@|ÍÅâ@úÇ`Ê~Î@"ü"ècè@i®_x0001__x000B_¡Ó@_x0006_Ý¡_x0008_ÿ_x0014_Ø@¨¾_x000F_c·6ç@þ!3®@µÆNn6Ô@±=òáâ@N_x000C_[ Ä]Þ@®_x0002_õoá@kí\iØ@ùg°£kÌ@7ÇÁ7ß@Ô_x0010__x0019_²µ,²@_x0015_êM&gt;à@¥Þ6_x0010__x0004__x0007_a¡Ú@¹ËÅ¥3à@ÌÕº(AØ@®Í5BÇ@Ç_x001B_¨ü×³@_x000D_ßlö4å@©&lt;;]Å_x001D_ @èPõmfÕ@1_x0005_w/,Ó@L_x0018__x000D_2KÚ@ð±j2åáÁ@ð©dÁ¯»@¼Fp»÷¬ß@µ&lt;§ÎVÜ@{_x0005_`b$iÚ@ü]Ê`Þ@ã0k¾óÞ@_x000B_ßÜâØ@_x000B_»&amp;Ît¼Ø@ÈYT¾¨¢ä@_x001D__x0013__x0015_E0Ò@ZE_x000E_Ö;$¹@&gt;µÜüßPå@A_x0001_ÊAà_x0013_Ë@ïj_x0003_6`Õ@_x0006_òFSNÛ@¦iÅCÈÎà@ªXÜö_x0015_à@È_x000F_ÁdûÒ@_x0016_Ê_x0002__x0013_Û@|9¯,ìº@eü=_x0005_¥ïÏ@_x0002__x0003_:$TE§Ö@ ÞzÝ{Ú@%_x001C__x0014_e5#ñ@[±¬-EÍ@cdSKá@_x0013_|´yã@ÂèSôìÈ@q§ic·É@[¡ÄÎ_x001B__x0011_×@_x0019_U_x0005_æ¢¶Æ@_x0013__x0003_A_x000F_Æ@êN^¸3Á@d_x000E_qªXß@Ñ_x0017_1Ë_x0019_PÓ@;'Pê±@wa¡k_x0010__x001A_ë@ºU ëº@zB3qOØ@Êp tÞ@2_x0001_P/E{Ò@âM_x000D_¤w_x0015_á@T_x0004_¢CÖ@_x0007_é@kâP¯@'b2÷È÷Ù@%5 @_x000B_Ø@_x0010_ñà_x0016_Î@ÚÁ^_x000F_øÀ@44_x0015_xúÜ@«g«Ý\_x0006_ä@rWI=p3@¿!Xh_x0004__x0008_­`¨@&lt;¿rv|b¿@§ó¤s_x000F_¡å@_x0018_±(áÍ@ê¤]wqÕ@_x000C__x0007_9_x0003_"ZÛ@è&lt;s»1Ó@ýWÖ_x0011_Ò#Ú@_x000E_Ý_x0004_Ó@½¤°¬ÿÒ@_x001F_ÉeÈîÎ@Lv×d@&amp;»@sÊ_x0015_öÒ@l_x001D_ñùÍ§¨@pFHgÞÝ@_x0008_1ûw©Ëå@Ñ~_x0005_Úö¡@qø.iÇ@Öï}íÕß@_x0019_t4_x000F_µÝ±@H-	jÂ@Ð¤_x000F_ËÝ@äS5ºO¸Â@Õp_x001C_ª_x0004_ûÐ@C_x0012_:2\V¤@ÈO¼pxþÇ@_x0013__x000D_{_x0003_*®Ê@hÉèfCÏê@_x0006_Ý__x0001_Ç@_x0002_wAÅG·Ù@r,_x001B_¯!à@F¿_x0012_D­½@_x0001__x0002_n¯ó¢¿@[Þ_x0007_LâÍ¾@Í/óèçcÃ@Ô)rÁJ_x000D_Ø@2²·«ü¥À@ªI4|0Á¸@æFÈG_x0002__x0016_Ó@_x001E_&amp;_x0012_(ñkä@Ó*ÑìHt¦@Ë_x001C_©¦È8 @_x0019_.TtÀÒÐ@»r/_x000D__x0008_+â@ØÛ;°$zã@p_x0012_~ YbÓ@_x0001_oò{	ç@_x001D__x0016_´_x0012_`§Á@«áÝÚ@MuP8Ã@G_x0015_Î_x0019_ã@WfÞäùÔ@52ëÄOØ@_x001B__x000D_ã¹f¸@èÑWïnÉ@_x000C_Ë_x000D_Ý	.Ý@r¬BÓÒ"â@ßuO´ÏÇÒ@y±_x0008_¯*¶@pYøæ×Á@_x000C_$®.&amp;©î@³]_x0015_F+·×@Ë_x0019_çb ä@ø3{Ò_x0001__x0003_Îi¿@6¨Åã'á@ùíT×Ø@¥íÃ±}$Ð@a¶ÛÄTFë@­_x0006_ª¦_x0015_Î@v£Â¢üÙ@iF:"tá@		þ_x0008_éÔ@kËsÃ+¨@Ïþ½D_x0001_Fº@¡,,ßÔÙ@W_x001D_[wW£@H&amp;à@¤à¤Ý×@_x0004_AI&gt;M_x001E_É@"¡Zw¡Ëâ@é_x0016_1è_x001A_%Ñ@ò¹Æ+ZúÍ@|_x0004_©®dLÝ@¬ó¡¸_x0006_Ë¯@ä_x0017_û_x001D_ËÌ@è_x000F_wA³à@_x0004_rfG\_x0007_æ@`@YÀÂ@Ùi9(LÔ@ KB_x0015_SBÜ@dÀÁ}CÆ@¶°wdEà@?÷ýHW*Æ@´_x0002_^_x0017_zÒ@&lt;Þâ±í#Ò@_x0001__x0002_S@ÿJ&amp;´@H_x001B_j"Ò@YFN÷w_x000B_Í@¦n_x001B_*_x000C__x0011_Î@êGÍ2Ë@Û)(Wá@_x0004_ëhË_á@¿âÅ}ìß@?âf0_x0017_Á@+ßÔW@Ò@[ö;±¼OÃ@¢_x001C_E_x0011_1,@_x0019_ÙRS_x0008_xÚ@Ýsä_x001E_½ë@Ï_V	"°@±òDkl±Ð@(_x000E_ÊEé_x0019_Á@¸_x0006_«hn_x000F_Ù@_x001C_L]4¤ç@éé¸«ùÞÂ@j¸«V%À@¼­UÃüä@ò¥_x0011_ jØ@£`HÔß+¸@_x0006_öf_x001D_Â_x0001_Å@ì_x0003_¾_x0018_lÈ@z3Ï[Ó@oMì­Ó@¿ÍH¼BÛ@'j_x0005_)ØlÜ@¡æ|§¼xà@ùê_x0013__x0001__x0006__x0003_¾Ê@lPÇ@~±Á@Æ¨ _x0012_ÛÍ@ýjo5¸@Ù_no@±@IF%ËzÄ@ù=AÒ×Â@B"Ptyê@¯¹¼ÓK@;¨6Ê~`á@_x000B_~_x0014_|Âç@_x0002_µ'ívQÕ@ÿG_x000C_\zÙ@gC_x0019_KÒ@ÕnÕ6_x0001_åÚ@#¶Ð{XÚ@-ÈËáJõÛ@Ù)Þ»`µá@Ý¡ÕSÅ@,¸k;ÚÐ@¢tà_x0004_Õ@ÀÞÒ$Ý@;¬¤T_x0002__x000C_¿@H_x0005_ÿzº_x0008_Í@wµ_x0017_Ü_x0007_à@Ü_x001F_Á_x000E_I°@Ô_x0015_§ó _x0004_à@óPÃ!¬½@È´¥C_x0014_Ó@G)&amp;Çrá@Ø3¶ í»@f³µçÇ@_x0002__x0004_;Ä8®oTÀ@F&amp;;ìÚ@_x0005_DüNÐ@ 'ù_x0001_tÙ@¡=?_x0016_e!À@,ù³Ï@{Ò£4_x0019_AÝ@¢_x000E_ðISÆ@bÍ	_x0005_{@/_x000D_|![Ô@Ö·v¢@GG_x0005_©à_x0004_í@O	ª°@_x0003_P¯_x0017__x0016_Ô@ªÄäU?»à@Fíà_x0016_Óä@'¯w3ù@$­6y®¢ß@"_x001B_Lp~eà@È+~KdÞ@ïÔv¢êùÊ@Ç_x0012_ûÅÂ¯â@'©Òî0é@©+]c²üÒ@&gt;j"\6¼ã@úè_x000F_½áÚ@_x0010_oºEa@ì&lt;ÚIMTÆ@ë_x000F_%¶;õÚ@_x0019_Ûÿß¬Ö@z±DæÓßÓ@¥Q®|_x0002__x0004_	¹Ä@"ýYÛðÊ@Ã ):6Û@_x0007_â°{!_x000B_é@5sgÖ_x001C_øã@ü§ÜÒ_x000E_á@»»éyïHÒ@_x001A_ìÜ;éÁ@&lt;¶ø\ä@Ä«R_Þ@çß_x0010__x0005_òÏ@_x0012_s_x000F_¿úlÔ@;[_x0001_9]ßà@ñ_x0004__x000B_D3Ø@_x001D_Ze¾Ä@øúû_x0003_Ö@VHu:_x0010_¤@Ì@EÊ­Û@¿³Ðý_x0005_rÉ@kkû_x000D_|Ô@;Í¥&amp;»ûç@õ&amp;,6ùÌ@z¨i_x0018_­Ë@ñ¹ËîOÝ@V£èåê_x0001_«@Ê(_x0002_Z2È@'n¢uÐ@@Î_x001F__x0010_Î@-öÚ±à@ÑøÿË@óäK_x000C_m=É@S«_x0004_­v_x000F_Ï@_x0001__x0005_Ùp_x0008_]FÝ@_x0001_;ç,SbË@²â&amp;gÝ@ñ^*q¢Ï@¢QÏLºá@CÜ§.¿Ù@z|;½_x000F_Ç@_x0011_¡²]ÂYç@(ýF=ÄÒ@¢8_x0012_ÒÁ@Mü_x0016_&gt; ¿@£°Ã_x0004_â@aº¢q¼ß@%#ÐN­_x0008_ð@pP_x001F_ÅÎ1á@BÌ_x0017_,Ê_x0019_ß@Úøôº³ÈÝ@_x0013_)q_x001F__x0003_ßÃ@¤×çÒÑ@iA#C_x0011_¼ê@¢$Ò(¼Ø@s¶4róÚ@í|ìz_x001C_ä@_x0011_±`\_x0017_)Ú@Ê_x000C_G_x0015_è8ç@=j«_x001F_ÖÚ@ÒX_x001B_âñþØ@x¯l§Æ@"C_x000F_Ud×@à9"Ú_x0002_á@"ãs0_x001C_§@ ÅSÅ_x0003__x0005___x001E_Ö@Çë{&gt;g_Ù@÷.'÷JïÞ@_x0012_D;ÅG_x0013_Þ@_x0008_¿ð_x001F_÷³@]Aù_x0018_·kÔ@Ö¼_x001D_º«Ì@jâ³O²îÕ@ÅQKì4²@Ï_x0011_ãüç0Ý@e3_x001D__x0006__x0015__x0018_Ú@Ï_V5&gt;	Û@æGØa»@R=U¹;}Ã@_x001D__x000C__x0001_ðã@@Qè]é°x@½RåFMýÞ@z9{¯QÈ@_x001C__x0019_åûúÇ@ÈÌNõ4	ç@ÀP7ËÌÀÖ@¢½_x0001_·Ê@WH}ã_x0002_ª@ù´|sÛ@v4£æ@ÅêÞ_x001A_wà@P_x0004_É~_4Ø@_x001E_dAéÖ[á@4%tïà@_x0008_éFY{¸Ã@ð#'Ï@Zj=¦GÇç@_x0001__x0003__x0002_%ãÝÑ_x0015_à@u[ãvð¡Þ@69Ð@BÛ3~Ô@_x001B__x0002__x001F_2Û(à@_x0014__x0012_¹ÖÕ²@Ë¬¶bÆîÍ@8Ïâ:_x0013__x0003_Ä@zX_x001D_èTÁ@ç_x0006_ñ],ëÉ@Øü9X¶â@Õ´CXë[à@XÑZâS1à@é_x001B_¼»Vnª@«Öí_x001C__x001B_Ð@Kõ0Ï6ÆÉ@SÿºLEVÞ@µ7Äd²Ô@(Øé_x0006_.Êß@%ö_x001C_«Â@û\GÓ@|ô\üÐ@*áÈÎæ@D5öÒU±@_x0005__x001A_¹Ãaå@_x0015_m¦_x0006_À@²¢Ó Þ@Ô[DfkÒ@yÖ\¹_x001B_·@°§!ß2Gé@w_x0018__x000D_Fò¢å@F¢_x001C_V_x0004__x0005_LÃ@x_x0013_äF_x0004_uÞ@[²ì$uÐ@Â¶S_®´@dÙâq5óÖ@Æàu#¡@\=¯lýCÙ@«ó_x000D_=_x0014_óÜ@áè¿_x0003__x000C_Ø@)àEá%Í@0TÚî_x000B_Ö@zl=yr¶@Úâ²éøÝ@çÔAÇDÐ@RàhÞ@&amp;ï_x0019_)_x0001_{ê@nû_x0019_q¬_x001D_ç@¤²HiÓWÞ@hß4&amp;]Ü@_x000D_JãæaÛ@__x0010_(l-Ù@H-!W1å°@X$_x0015_Nèë@a¾_x0011_Ý:_É@.V_x0008_2ÏLÒ@u_x000F__x000D_a_x0006__x001B_Î@ò©ÉOg£å@DkQuQ_x0002_°@²Ç_x0002__x0015_º×@ÜóÕÐy Ç@0_x0019__x001A__x001D_9õå@_x000B__x0008_ú`	Pá@_x0005__x0006_B2)_x0010__x0002__x001C_Ù@Q#. Û@þº^[|]Ù@³«îÏdÕ@*_x001F_R®_x000C_)¬@ß_x0003_Ê~Ãã@,_x000C_ ò_x0001_¯Ê@¯Æ¥6(¨²@ASç¹&lt;"Ú@¸'_x0013__É_x000D_À@_x000F__x0013_üîfLÒ@¯_x0018_þ5¥Å©@ê:8¹@x¬Þ¯_x0014_&lt;Ð@¡'ÓöÜ@Ê)Ò¤Ã@î._x000E_ÖßÛ@ë_x000C_;dÁ@ÿÌOéÒ@ *7_x0015_T.­@0ÅUÝÙ¹@E¬_x0019_i_x001A_uÜ@÷_x0003_"[Ê@){._x001D_a°¹@y[Ê_x0018_ð_x0011_Û@E_x0010_ÿUÍÛ@ÛµÞ]àÛ@?_x0005_Më_x0018_ZÊ@_x0004_´"_x0001_Ø/Û@Z_x000B_ãÙ@/m½rÑ@S¿ê_x0006__x0007_Qáã@9vbÚ_x0005_?Â@ñ_x0002_(D0(@_x0007__x0008_¿ëèZ×@Yÿ.Ä cã@_x0010_Þ_x001B_ÎÿØ@U_x0001__x0014_4qÔ³@Âi­L®µ@õÈöVÁ@á3Öä`©@rãx_x0010_Éñ¼@_x0003__x0004_-¬Ñ@VêZô/úè@DxÇg[ß@&lt;Zê°Ö@Ôè*_x000D__x0010_¬@ _x0018_°_x000F_Ñ©Û@è=?ºB×à@£-õÀ{@öTF ^»@®ÈQùnÖ@´Þ£µl¹Ê@©aÿJcÕ@~½¼`¿§@±n@_x0004_oÚ@i_x0013_Û	_x0014_v©@?_x0017_3ªßË@_x0016_à_x0018__x0014__x0013_?¼@lkïÁ©ã@6Ï&amp;V_x001D_	©@F;Æ&gt;É@ß¬MÏ]Æ@_x0002__x0003_§¸ÊHsÓ@ºþ­d_x0016_ÐÊ@r.¤ÅEÎ@*Âá 2á@´zIÐ@¾_x001B__x0001_5¸@â_x0016_ü9ÎÚ@|Óº]Å@8_x0014_Rk`å@$Î¨e½@jlñÉ@ÚÂSNñåã@¡_x0012__x0007_Ê¯êá@Wþ0tíÒ@@ÿ&gt;¿_x000E_¤Ù@ù¹uå@×`PjP`Ú@_x0014_(_x000D_]¹«@qOH ^Ì@#Üd&gt;íLÅ@jGz¬Å?Ø@èDáßv®Â@é³Wvx,Ñ@/8[©Q_x0014_¿@nàÚÅ¿Rå@dqO_x0010__x001B_@Ý@jÌÅ#ÚÖ@¹;#V^aØ@%öp,·@yXr¤_x0008_å@X_x0011_%Æz6à@ÈäÃÕ_x0001__x0003_{¡Û@ÆÜÂiÎÐ@_x0019_×áÈp¼@þòqæ_x001F_êä@58E·Ï¤à@_x0011__x001F_{_x0003_NØ@hóçî+ª@Hm#_x000F_þÉÚ@_x0019_ôl8ÁýÙ@ÅîBLn_x000D_Ë@¹o_x001E_*K(Ê@¾ÉÐtL;À@ìØùe_x001D_µÉ@cð@×@¥á@/_x000E_ZÇFè@Á	¹ÅD0å@ã©¹|_x0015_ÅÊ@éUP _x001C_£@_x0019_zÖ ;@õêèàjÓÚ@ÖÌ_x0010_!\À@z3eØ­_x0005_Å@_x001C__x001A__x001D_Wöê³@_x0012_¬ËG4á@ùßÁ_x0002_óÃ¯@dÖäÎ¬½Í@F%³BÁñÔ@uôRv_x0001_ä@¸?_x0013_µoÚ@Ty©C&amp;¢Å@´ýX_x0006_S_x000C_Ò@sÙQËÑ@_x0002__x0003_ä_x0019__x001A__x0017_««@cÅG×@y_x000C_+~]¡ç@¦Ø_x0006_	ÐÖ@6ýÐj+ÆÞ@_x0002_ÒY¼Õ@_x001E__Ø°ÍÛ@_x0002__x0015_ªä½ @QÊRõ,ÏÅ@Aù×t­.Ó@÷Ìño¼Ú@_x000C_áÈDí)½@_x0007_ÿv_x001B_«Z®@±ÚÔWÝ¹@lúL¸Wªæ@YhipÁ¹Ó@°«_x0002_B@·@§ Ý±á@YFA_x001C_§ZÄ@FmÛf¶@_x0012_úÇ_x000D_/Î@_x000E_Ô5x_èÅ@Zª±HNÉ@Ì_x001C_ 2¿±@½Oöà_x001D_ÕÏ@T|_x001B_yÍ@n_x0001_+½Ö_x0007_Þ@wÁÞ-ÿ_x0007_Û@ çw_ÂÕÛ@ØI¿³P&gt;ã@ï;úz»²@_x0013_þ?_x000F__x0002__x0006__x001A_+ê@=ø?£ÒíØ@_x0006_òûoÿÒ@	ö_x000E_F´_x0008_º@9¢!¹®ÙÁ@¢ÀkôÙ@å¡_x0003_|¹Ä@ªM j_x0015_«@øüÿS_x0006_Ð@þLhuRs@.{^%Õ§@{ I0À@ZKX¾_x0015_CÃ@BpÖJÍAç@_x001B_.ùÄ_x0004_æ@û_x0015_¼&lt;§ÉÔ@Äñ[¹@óäjÂ_x000D_ªØ@_x0018_!^éc_x000E_ê@ÅªúO-Ýã@Ü)l	R¥Æ@ÐMü?ðÅá@q]qÞ2zÐ@½_x000F__x0013_N^é@Ý_x0001__ÁÒ@ÍêÕÊ@ÇñYÖÿº@_x0014_=B#_x0004_5¹@=DÂé_x0005_Þ@Ã,´ë·Ñ@£¦ñ×¸@ÓÔ1÷²@_x0002__x0006_qª_x001F_Ø¿Ðé@TÆX1_x001C_á@v ðÃð!Ð@2Ãä_x0017__x001D_²¬@_x000F_|Ú»ß~Ô@ÉÄí_x0005_|¬Ó@±í¡~_x0016_å@~cÜß_x000C_Î@ÞM|Ä¤\Ø@(n_x0018_QÃÖ@°=ÃkÙ6Õ@d[6_x0018_dÛ@£T_x0016_ÔÖ@Ñ_x0011_Û¿»tâ@PôÆ_x0013_d¹À@7_x001D_új_x0001__x000C_Ò@èã×äÈÁ@£èCÊû«×@qË'|~Ë@_x0019_MÖÐaâ@_x0006_Ô»¡Á@¨«Ì í@¦DHW¦Î@½_x0015_±éà@I2_x0018_5[2Ø@P°²¢=uÙ@}_x001F_õî_x0003_×@_x0012_¡£¿_x0004_eÙ@?ªÙ_x001F_]@¯KUcÒ@ UÃhÝ×@o_x001A_ÿ_x0002__x0005_î±@D¿üb_x0012__x001B_á@:_x0016_wD'·Ý@7_x0003_+}¬@_x000B__x0002__x0004_sÎ^±@+´¤}õSá@ªEAË_x001F_àÃ@Ù1 ·u§È@~Íî_x0018_«é@d_x001C_ÑRÉM²@ûÄ¦;³Ê@þHwsîà@ObÂ{Zí@9º½n	Ó@à¨ð8_x0001__x0005_¡@_x0017_»g6ûÞ¸@/Ø]§¨ä@¦XÆ3à@F_x000B_Y³ºPî@:iH9`_x000D_Ê@îo4Å|Â@_x001B_M_x001D_Øî@Ôö±kÔUá@_x000F_&lt; _x001E__x001C_Ö@'uÙÜ_x0011_¹Û@C_x0001_ölØ"»@Ø\_x000E_²msç@½6ª°8 à@jJªÔ@_x0004_£_x0011_T]7Î@U+Y8@á@N_x0004_|ýAmÃ@_x0002__x0003__x0014_z_x0002__x0003_¿â@³ºÖëÒ¦À@É©Õ=¯ÕÒ@ÖãÔõÖ@ôàóêCë¬@8	b^\ÜÔ@l¶¯Lífß@û»+m_x001B_Î@_x0003_ðG_x0001_¥°Î@Ðî#h_x0002_½@*'ûÈ¥¥°@yC?çàaÃ@Õ Ý_6¶@ú,ðDôRá@_x0015_T§îsÖ@&amp;ùªæàà@5èÙË·»Ý@FÕ7²¶¨@_x0002_¤ØQæÙ@üe}_x0011_³Ãê@fÓ±¯Ö@îºíüÁ¥Â@¼HY²+_x0007_@ä_x001F_Ë\Ü@"ÝKËVÀ@_x0017___x0002_Mì×@bÖã-_x000F__x0007_é@qS@®0Ð@Ë1a[_x0015_Ö@)pàæ[_x001A_á@qÔûnGÎÞ@IW¤_x0003__x0006_×ßñ@$_x000D_«_x001F_Á@dõùÎ°@9}ðZÉàÂ@­qO_x0002_IÆ@ÃG|_x0014_¸@l_x001D_X¤çÒ@X§§-©Ïâ@kÂSÏØ+å@5t_x0016_	÷'Ô@fl²Ïä	Ò@ÇeÇúI;@»_x001D_÷þñ@_x0013_ÅÈHYNØ@ò·á×@/lâ²ä@`õûåh_x0001_å@å(Âä@Ð¼ªËgWÑ@2S+3w!á@ëÁMÄà@_x000E_Ä²ØAÛ@òÈbÝ@9ã­ºwâ@y_x0005_e	ÃÃ@Ê_x0004_ý}×@ê·_x0003_u¹Ð@éu¢òÄ@&gt;¹&lt;}_x0012_Õ@¿ö='Ä@s{W¾ZÒÌ@JÚ"$Á×@_x0006__x0007_KÏ,_x0013_«µå@Å¿«SKÆ@0ì_x001B_5Ì®Õ@íT·ßNÁ@gm_x0002_ÚI¢Ö@_x0013_¸_x000F_Î§¥@ÌÕ_x000C_v÷Ë@X ß§®Î@5ùãI=µ@ÜÖÒõT}­@ÚÊ,&lt;Ó@|1Ïl6K¼@q5_x0005_\=ßÕ@ÙÜrÆâ@_x0011_ÎÚwVê@0I&lt;áïØ@&amp;Ë~i_x0015_X½@DW_x000D_ëÞÌÐ@K_x0004_uU&amp;µ£@qÅ(T&amp;ã@F6Ü_x0003__x0006_æ@¿pìÕ¸ã@._x000F_èðitÁ@ã°]YH¬Ç@Cxã_x001B_Ã×@_x000B_Mþ½RÖÓ@_x0019_s´Û_x0010_ Ç@w_x0007_abó²@Í×éþ«À@ËIº )¸ä@_x0007_»_x0010_×íÝ@/_x0001__x0004__x0001__x0002_Þ_x001E_Ú@ìUiCà@þ_x000F_«_x001B_{ïÎ@Zc^qý_x0007_Ò@kÜû&amp;"PÂ@_x001C__x001D_±iæ×º@_x0019_IHwÑ@-÷¡}qÏØ@ýK_x0015_9o|Ò@¯ïáH@ÌÂ@/Ú4!öé@í	_x0019_S=Ø@³ñÂ8§È@@±Öúà°@=avNo7í@\_x0004_µsÃèæ@ïo(\èZÃ@}_x0006_{âbÝ@lc_x0010__x0017_`©É@_x0017_=?+Â_x0016_à@ïÌÛF§ðÈ@mêômÒ^á@_x001F_(c¥Ç@ð_x001D_¶¥æÑ@ìf³ugEÙ@ÅíK×»@'_x0002__x0019_QÇá@	_x000F_y¢_x000F_ä£@ºßÚÎÇ×@CÓ"_x0008_ûá@ì§dG&lt;JÆ@5'}È_x0012_êÏ@_x0001__x0003__x0017_$PCé3Ô@ÇÐ&gt;«ó|¾@Ôe_x0002_b_x001A_%á@.J(âæÀ¾@_x0016_ë4û_x0001_ì@i_x0017_tÙ¬å@ïoh¿Ü@Sd'C&lt;¬è@þÜ_x000E_±µ@®ÌþÓÅ@æÀPê_x0014_@_x0007_¶¿KEå@QòåÜ@	.³_x001F_6¶@7g*ãOÞ@	L:Þ½_x000D_¿@_x0014_øp£~¼@e6çÃË_x0016_Õ@ùJÎÍZSÈ@nægÒ4BÉ@_x0002__x0018_ ´_x000C__x0006_Ô@~_x001D_è¸÷æÙ@_x0004__x0017_w3Zá@Ä7ìLÓ@Q_x0003__x000D_ ¥Ø@_x001D_gº£¢@'»³é ­{@_x0004_ìÑËsÿÒ@(ðå_x0015__x0013_ß@ÒÎ¿ß@_x0006__x0008_¢]_x000E_ß@z_x001E__x0012__x0001__x0003_³@è²²¶áñì@ã_x000C_?»`Ø@ÜÇ?9G5É@_x001D_ê='ÝÐ@°lð^Ø@fb_x001A_$m_x0001_Ã@¦Y8&gt;Ö@"Ë¯¯uÝ@ñ­vÈ=µ@»^ÏåN_x0019_Ö@&amp;_x0015_¦ØwÜ@_x001E_Ø_x000D_äx¹¾@pnç&amp;°¬@BFA_x0008_Â_x001A_¸@ÐõÊÐ[ÝÑ@Ó)_x001F_ÉsYÚ@»ûU©Ý@Ø3£aÈðé@_x0002_cKôSÖÉ@*ÕÔ@wcMS}Ë@ÎF@_x001B_É@Á*«wYÔ¾@bµ	óüÕ@nM ~ÚÑ@¶Â'Òí_x0007_Ý@Rj_x000E_æ¶_x0007_Ô@y(Q³aÜ@e_x001E_P¬=Ê@=tÒÂFè@8q%_x000E_Ä@_x0003__x0004__x0017_.å_x001A_Ë@_x001D_¼Ë¤&gt;®±@dïÝÑ6 Ò@Ó÷Û_x000C_á@û&lt;D~±_x0001_Ù@GÕ:ß_x0005_À@@ª­f_x0012_Ó@&gt;ÏGÛ¯õº@ß¨_x0002_#ÏôÙ@^tËÑ_x0019_ÂÓ@.®:ÿ¥/®@_&lt;úi.Õ@/X]GZrå@cxó¢¹@_x001D_Á_x0017_ÄY#Ý@_x0015__x000C_]ãà@mÍ»¼@ûí¥Nbä@dv½4XqÚ@X:ÕsÝê@ïÎb¥Æ@#*W_x001C_ÿÈ@ÄÕõçÙSÑ@P©%2É«}@³_x000D__x001B_JbòË@Õ_x001F_ºòà@ÍÁ_x0010_^Ý@j«_x0017_-m²â@òa¯Ù^UÐ@ÓÐö«ZÈâ@²D.vWeÇ@ÜÎUÓ_x0002__x0003_ó_x0002_ã@_x0007_à_x0016_¾_x000E_½@U_x0003_ßVðä@]V_x001E_D:Ã@ã8_x0017_É¸æ@'µÚ¯_x0010_=¶@(2Hç_x000C_Ò@À!2.¥Ú@_x001C__x001B_Û.toà@Ñk0_x000E_xÙ@}_x0004_Î×nè@ÈIM_x0008_Þ@¸¹y¯Y;á@Hb¸8ìÕª@n³sÈ_x0006_×@_x000B_bù_x001C_=ã@&lt;{íîÐ@÷N+DöÀ@6_x0019_ÐÁ_x001A_ É@)_x001C_elÉá@\^_x000B_,Ûß@Íö@2WÜ@s_x000C_#]MÖ@_x001D_?¨Ò«_x001B_¡@ýù¤_x0010_:¬@«Cù¤y_x000D_Ç@¿¡ElåøÆ@=_x0001_a¸ÌÎÆ@ëY_x0003_Ð_x0019_æÜ@ðõ¤Ry«@²Æò_x0008_­üÏ@´0_x000C_x&gt;ÓÞ@_x0001__x0002__x0018_5;_x001A_8Ü@Öv§_x0005_+Ù@Qªj@å¾Ñ@ÅQve©Õ@TÿÐ_qÀ@UNO_x0010_imá@ÒÑ@cFî@úÄz_x0002_í_x0016_á@&lt;áÏ=â@:¢zÄ)_x001D_Ê@9ñÞ x_x0003_´@ÀvzC"àá@4yÒbÊ½@ÁÒU]ì8Ð@er_x0015_ô³×@ª]®ç@Ðd_x0005_CÔ´·@_x0008_GGBwÛ@_x0007_ýÎgÒ®È@_§ª_x0002_W=Ú@_x000D_«_x0015_S_x0013_Fà@_x001C__x0006_I6_x001C__x0017_Ì@EHGXÚ¿@÷h0ª¯Ì@ÍVwÄn0Õ@°_x001F_&amp;Ó³Dã@_x001B_ÖJ³,×@|Ëa¼Ë Ú@-_x000B_Ú_x0003__x0005_È@_x0012__x001F_"0¾v@üFá[%äÇ@å¶Î_x001E__x0003__x0005_d_x0013_Ð@ßbÁÈÇ±@É&gt;_x001D_®FÓ@vØUJ_x0003_â@"pêAîÁ@¹;_x0012_òÙ¥Ü@!_x0005_£qØ­@9§e/øYË@õ-P_x000C_{@L_x0005__x0004_Þ_x001E_úÒ@.âW+Ú~ª@ºÜOf)æå@ï_x0002_¬¾kÊã@¿ªO O6Á@}vØ´²à@ÐÁQí1²@ÈÏAö¾oâ@_x0012_Ç::dÈ@_x0013_Su~¨Ð@ªÈñ×XcÂ@Nîe/¢ã@nMnHrÖ@=_x0016_e¯ÇÔ@%ØÁ_x0005_Ð;Õ@*Ë×ì_x0017_ùÃ@_x0014_ò_x000E_mã@÷_x0004_sn_x000C_ä@Ú·_x0001_+®@I½ûC²Ê@³ë_x0004__x000E_Ô@ð_x000B__x000B_ª_/·@_x000E_è	jÝÖ@_x0004__x0006_Õ÷¨cÙ°@Ï`©¾,Ú·@_x001E_¸&amp;#wä@Ï¬â_x0005_w,ß@-÷Q·ÛÈ@÷±#åÂíÙ@_x0015_H{ÅâÜ@Îâ_x0003_ëá@Ý8H_x0017_®_x000F_Õ@$YM	`)×@«HÝéÔíµ@_x0001_Ìaþ+âã@¡½\åÅ«@Á _x0006_ä@6¾ù¼qÖ@òÊå³0Ñ@¯_x001E_¨¿Y_x0007_Ú@²"/º}NÕ@_x0002_Av3K4ä@v9Ue_x000B_¾@EôC"Þä@Éú®WÂ@_x0007_Éf#_x0019_Ý@_x0002_·§(cÞ¿@h»óZ½Ö@Ûú;Åè=á@Ç_x0015__x0008_ðâòá@Ð¹_x0001_?EÌ´@_x0011__x0012_íØBÙ@º_x001F_KÈ@Ç¹cæOÜ@$Íå_x0003__x0004_­Q¦@»¡ãÐ§Ä@_x001F_µÈ_x0014_«Ò@À¼z`¢"Þ@aF_x0008_ÁÅu±@@:õ´òÜ@!cÕWGâ@	¿bGÌ@eT$Ü@NöØTï×@39WLöÙ@Xõ/õ&gt;Cð@J´_x001A__x0001_ãÝà@±xCÃòáÁ@ùxRÎ_x0017_æ@­³_x000C_P4å@[¤Xt!_x0004_Õ@y*e¤_x0008__x0002_¶@	ÓÖÝ@]g¥â_x001C_§á@P¸_x0019_7F[Õ@ëÖ¿÷+È@%	17ïµ@±Q0_x001A_}Û¬@|Ý×ÝF%È@~)î­÷4ò@Ì¾î_x000B_Í«Ý@&lt;æÖ3®@_x0007__x0011_ÝØn©À@¢UýëN#Ç@é~J*¦_x0018_·@[°÷_x0003_Ý/Æ@_x0001__x0002_oñ¤æúÅ@Ó/QäëåØ@i@O_x0012_OÕ@ÿUÍöO½@¥_x0013__x0003_¾é@+$yÂ)÷Þ@¼_x0010_2âÿëÛ@Ý°&lt;Ñ0úÖ@Ã_x000E_ùUØÜ@ØmßÌ±SÉ@W-úÉÓ@_x001E_&amp;äåú@DG_x0004_¾$z§@ _x001C_ÛõÕ@íÝi_x0014_¤·@Ú_x0006_½ðm1×@»&gt;_x000E__x0013_ä@Ô_x001D_ô)Í@_x0015__x000B_É´[ÚÑ@_x0012_õ·A_qÖ@+ÖQjOnÕ@VªÑ5ç@&amp;ebéÝ@9{XÞPdß@êÖûaO_x000D_Ö@FF 4ÞÇ@³_x000D_2&lt;][Þ@ìIyÖ@_x000E_U°S^Û@¸í$Z¸ä@æ_x0018__x0004_G5­@ù_x0012_m_x0006__x0008_»0¹@µÅß&lt;Û@Òû#_x001B_Â@¨'t_x0004_§?Í@´÷_x0005_¯×@_x000E__x0002_üz¼}Ó@B§_x000D_Û @êøÐ]¼Í@&lt;Q¶+°á@¬ðÁ¾Vª@zÆ¨î§_x0007_@&amp;´UîU5ç@"×4¥G_x0014_ç@õÕ9_x0011__x0018_Ûá@ðBåøÃ @$Ë_x0008_à]Û@õÂÒÃ3_x0001_ä@EêëeÆÜÐ@ Ä?_x0019_ Á@_x0019__x001B_9ÝH/Ù@#EñÙÉá@ Í¼°¥_x0001_Ô@_x0015_ Ás®¦@¦®µæ1@¥@°iåNÝ°@öÂÐ£å_x0003_Ý@j9ªA7½@_x001E_IÙ(&gt;Æ@4H¥VËò×@k_x0017_¨f#{Ú@_x001B_¥{_,Õ@^ç¤×Ñ@_x0002__x0003_EDJ×-,x@|QaÑ@]_x0012_l¸á@æ~R¿_x000E_µ@ØðúFw_x000B_Å@Ü¯é_x0012_ãzå@ù9ýèñ_x0018_@é·Õm»Æ¹@üIó6Û©@v^w´_x0005_5Ì@+"!Û1Ó@mû_x0001_H/é@\Ñ_x000E__x001E_¹@Ô Wá²@ÔNÓB+Ñ@É^5."Û@ÙAæ_x0007__x0017_\Ý@£_x001D__x001A_òÇ@F_x0010__x0007_o9¥@äjØeËà@;6â´Ò@Èük¦×@_x0013_8wO7óè@$_x0005_6àºfÐ@¡(zÛ_x000C_PÚ@"_x0003_W¾i_x000C_©@Ù_NÈì@á_x001F_R_x000F_@y²nµ_x0002_Å@õ_x0003__x0001_÷~Ïã@XRÓèÊ¸@´×	´_x0001__x0002__x0010_Þ@_x0010_|1&lt;ä@¿Ý«Ô[Þ@NV¼¯Cå@ì ½_x0003_´@©6*_x0007__x0002_DÀ@öxàG_x001C_ÞÙ@_x000C__x0002_êx½°@Hê³ÃhIÕ@PZ_x0004_¸ä@3e_x0015_l!Ä´@ç7ûÙ	dÁ@3¬Zý_Ò@Ì~$26ñ@ÜRN¥ÛÔ@ïê~éé@F?à-@¸@é°·_x000D_^ä@Pz_x0019_íï¤ñ@5ë7cîÂ°@á&gt;ô6@ð×@ÐòÚugå@È1Ì*ýÔ@^|ì¬·Ì@°KC_x0008_lW½@ %_x000D_ÿ×@_x000E_w	#©á@_x001E_?;Ï_x0002_@!i6u_x000E_!Ý@_x000F_Aº-ðf@_x0004__x0019_Du+á@±c_x001C_9_x0015__x0013_Ö@_x0001__x0004_±ðØÍ@9(Q,»@_x0017_wÏP·_x000C_¹@_x0015_×³ãÒ@w&amp;lC}ï@ëX_x000D_÷Ð@zIl_x0012_ÇÈ@^ÔyÞÛ@äåAAÅ@Ä_x0003_{ør^ê@·_x0008_ØÊÑ@_x000B_»J0$_x0004_Ò@«Ì»¨;Í@[CRóiÝ@éÓ_x0002_-W*Ñ@&amp;G¸:_x0005_Ã@_x000C_',-óã@¢_x0008_ï×@¾rÛåà@i_x001C__x0001_£|2¯@Kô±Ë_Ï@±x_x0003_zbÙ@l&lt; {3_x0007_¿@ëÎßËÂ@åÛ&lt;+Å×@àSv6Ð@m©=_x0003_É@_x001C_geà~Ì@²÷O vÙ@JV|óÎ¼@C_x0002_®_x000E_â_x0001_ß@"5V_x0008__x000C_ªÛ¿@'á@Ó_x001A_ZÀ@c_x0001_CÂ_x0007_´@5_x0002_ò8\È@_x000B__x001E_{¾_x000D_¼Ü@Ç_x0004_9£FÔ@_x0007_¸ZOÓ_x0008_Á@_x0011_,5Ø@¤mª^1ÅØ@ÿæ_x0006_Èâ@_x0018_ :!óÓì@íE	å@Â0M^!_x0019_µ@ù_x0001__x001F_r*»ã@P4n&lt;Ã§@_x0003__x0017_ßE7Ä@SûQÚ_x001D_áµ@^_x000D__x0001_ÏµáÂ@¾P|t"¹@"(¹_x0005_½Ì@Rð7_x0018_Ð(Ä@m)éwTÒ@_x001C__x0019_U¼_â@(_x0004__x000E_mÐÇ@_x0010_ò¨À^ê@L_x0014_PY_x0017_Â@o;éAöÑ@_x0005_¯ÀÔ_x000E_Kã@lþñ_x001A_õÒ@b-Ü¢@¯yÿt_x0008_c¹@_x0001_._x000E_C#VÁ@_x0001__x0005_W_x000D_Oæ9Ë@°_x0012_ÕhL«@°OT]Í@8_x0008_+_x0004__x001D_Ê@ôÜ´P_x0016_Æ@à!_x001E_3­ÞÖ@|\è¦Z@Ø¶å0PbÙ@_x0001_B+_x001F_ÝÜ@ü_x0007_Û¹Ñ@KSh¥£Ñ@·P3¨"_x001B_Î@ò6¸ö¤hÎ@Aë=iÛ@5º_x001A_V_x0004_Þ@ØÕº$tõâ@#îgÆì@÷û©Æ_x0017_.ß@Ã_x0017_;_x0019__x0008_ÃÀ@p_x000F_¥y;¾@ÈÖµyúÙ@w[FaÇæ@þ)l¢@i ÿ 	ª´@EÑ6ÝÄå@wi_x001F_ô¾é@¼t¸jÖ@ê«ÈÒ_x0003_Þ@6v$Ü_x0004_×@h%_x0002_(_x000D_ã@mñCH9Ô@¾²ÿ_x0001__x0005_Ï@Äôm¸[Ú@_x000E_;´Ç#È@æP_x001F_ÓË¶µ@,gU)_x0016_¸Þ@h±µ _x0004__x0013_Ü@3dü4@Ç@ñ{X_x000D_ýâ×@	ÜäêÌPâ@~Ö¡ÉÑ@mi3Tá@ÎøÄ_x0006_´@Ùi¨_x0001_þÚ@3Íú»àÔÛ@ÒíC^@{wì¯´Â@)MGG_x0012_¯á@E ü© öÖ@hh_x0003_;«@ór6éÄmÈ@_x001E_ûm­@ýÛ&lt;CºÊ@¼~.ÑïFÄ@íÉ&amp;(:ñæ@_x0004__x0002_$³¥ä@4¼_x0002_¢øÔ@_x000C_¿ÅVZç@Z_x000F__x001E_Hìã@Ü2å_x000D_Õ%Ð@­_x0014_Í!åË @õ_x0006_Ù(ôß@ð{ÿÂÊÛ@_x0002__x0005_»eæ&gt;*!¾@Õ±0²VÚ@~e	rR¢@xçðiî¹Ö@_x000E_½æ_x0001_Õ@ô_x001F_&amp;_x0014_E*³@!6ó_x000B_Ïã@+U¿ÌÎ@&gt;[´_x000B_îÏÜ@ùQ´þ­³Þ@P&gt;1Ý0Ü@µ_x0018__x0004_WêÀ@ ö_x000B_¸&lt;*½@4ógíì@£-$Ç77é@{$Ù_x001F_ùæ@aÃ×_x0007_`Í@®NV©ÖÊ@ÁVm_x0010_Ü@äöàL_x0004_¸@#ÿÐÁo®Ö@'üê`÷`Ý@úç:cn_x001E_â@^æ:FàÀ@°_x0003_Ý³	HØ@W·0_xÔ@¤ÏD_x000C__x0015_Ø@¶Ù_x001B__x0004_Þ@ØF_x000E_q×P@_x001D_ÇKÓ¢_x0011_Ë@EÕÈD&lt;Ù@((9_x0003__x0006_IíÛ@bÏ´_x001E_®Ê@?_x000C_ðMÛ@g9ÑHæË×@mØDðÁ@_x0010_¹å_x000B__x001D__x0003_¾@ÜCÓo_x0005__x0007_Þ@)[ÈñÝ@°¸2ìa_Ï@9®+ÎÛ_x001C_¬@Ó×³ÒéÏæ@YÒmp»æ@i³_x0010_M;¢@/¾u=(_x0015_z@I_x0001_ê_x0012_ã@ª_x000F_[ ËÃÔ@×C_x0006__x0007_æ@ÑO_x0017_hDîÊ@+8_x0006__6$Å@·0¹_x0002_üâ@_x000F_³ÀÆ@_x0015_`fa4×@i&lt;cýÜ@_x001D_ø_x000D_Õ&lt;ç@ÿÓ_x0007_@?9ß@_x0003_ôåØ|³¿@°_x0004_¶üÌðÙ@»_x0008_}´Ìã@9Ê_x001F_iJâ@lÙoÃàÞ@ûMDNfO¨@¾Ë=CÄ;Ó@_x0003__x0004__x000E_x#Ó@éh*¸Ú9Ç@ì­!Á_x000D_Ö@´ÏÂMÐqÕ@!#SÐÌ@@ø_x0013_ô¡Ü@äm2jÖá@â°P5&gt;½¹@,_x0011_üÂÓ@ÈÊ_x0014_oà@'_x0002_~l¤@Ù_x0003_SûS_x0016_º@WTÝ_x0004_6êÐ@Ã¦9XÎm¹@Å~#ÎØ@§u_x0002_Q¿è@l_x0006__x0012_ã_x000F_ä@8_x000C_x1\Íâ@_x001D__x0010_èÙOÝÕ@h?ÊÊT_x0012_Â@_x000B_çº½à$¼@&amp;ñ±_x001B_TÙ@7p Æ_x0013_å@î_x001A_Ø£Êå@,_x0014_¯_x000E__x0015_À@2û8É@(ß¦_x0015_zF¿@|Þµ¹c°@õ_x0008__x0002_q´º@¼TçßÜ@BÕÉtÝ´Ñ@6_x0001_w·_x0001__x0002_?¼Â@jÑ:®c~×@Nº_x001F_ñùè@Áù_x000B_°ëÑ@_x001D_Ag)ç¢Á@\_x0012_áíP@_x000B_#éHÚ¢È@º;OÜÈ@û_x000F_ä¼1à@4NÑÇÑ@¼@ë¿@÷þ¿µ4Þ@°Õ	gÅÏ@âæCà·_x0005_¢@9¡_x000E_ÍÒ@â_x0004_P_x001B_ÑH@Èe_x001F_Ï_x000F_9È@uyÓé{º@\#iÎCã@bh8÷Ó@å_x001A_^Ç_x000F_ã@ý&lt;_x0018_õÈ@ýa:_x0014_àùä@_x000E_ Héä@ÑÏÃµ È@dä2_x0002_ÕÁÙ@§¹8º=¿@0Ø_x001F_tÈÎã@áÜË-®â@_x0008_ÍW§|à@{l$ÎÚ@õB1dÐ¨Ë@</t>
  </si>
  <si>
    <t>ede55992c3d0251f2b95b23bf3cf5162_x0005__x0007_z{l½(Þ@ÒEñüHÅ@_x0011_þ_x0005__x0004_"_x0003_Ñ@Ô_x0006_ÌìËÑ@#ñKÉ@Q7&amp;Z8_è@2Y&gt;Oz÷Í@ÞÆ(ûÙfÓ@¸+|¢Ú@&amp;é_x001D__x0004_ûÛ@^Í&lt;(ßúå@\]åË¤â¾@c_x0012_5!Cí@Ê_x001E__x0003_ÉÝê³@YCÔWÁ@FêG 9_Ç@_x001B__x000F_E"_x0019_Ô@	o_x0003_3mÆÎ@_x001D_K_x0016_kU'¥@-_x0005_©¹3_x0005_á@\óÙ7÷úÆ@°)$Wå_x0011_³@Þ%/f±xÊ@s_x0002_÷ËG\Ú@$M_x000B_Wpµ@B_x0001_¾9Gæ@_x0002_¥·scòÇ@!rÂDHÕ@ZRTÕ3@,³á8wÒ@_x0016_ÌÎÑJ´@nÂDû_x0001__x0005_g¢Ï@Qm3Ç_x000F_jÑ@¯_x0012_Zlá@&gt;õ2oâ@gÎä¤¡×@é_x0002_yÑ{É°@bqRÚÁ@6PgùÏ@_x001C_Ù¬FZµ@¸£;doyÏ@±_x001D_¬èýÓ@@çºø_x0001_¹Ö@çÂ¾3À@	¹Q¼_x0003_Ô@fp2&amp;râ@ç{1ÚiFÚ@÷_x001E_¶Ï&amp;TÔ@:¦_x0017_P_x000F_Å@ªóxZWÈ@´ÙH´®Î¾@_x0016_©_x001A_¿_x001F_§Ò@¼ÒÏïàOÔ@ê~ &lt;_x0018_Æ@Tø®ÓªÑ@_x000F_Üèæ_x001A_è@½8®V_x001A_½@1Zy_x0004_ºlÍ@á	-G¨^ç@ Ü,7sÕ@3F·f¬Ë½@¶4D-AeÃ@.ë`z_x001A_ÄÐ@_x0003__x0005__x0002_|p ^ºÓ@bìê ç¿Ø@&lt;j«L]×Ó@z¹ÒôÐ.~@7!nÏà@ í&lt;¶Ù@WDgòÊ@_x001A_õ_x001E__x0014__x000D_§@_x0003_{°à@2_x0007_}»¢Ò@1úõ2ß@Y92_x0002_dÖ@¡À÷(	é¼@JFdîÜ@¼_x000B__x001C_Øôt®@RäªTÑÞ@+:aÖ@ÎËõMFÜ@)_x001A_bæææ@ö®eà_x001F_Í@É_x001B_Ì_x0004_Ý@yø[_x0001_Ý@ÌYÆ&lt;_x0017_/Û@÷_x0004_\ÿé@µö_x0006_û  »@LÖå¤Ô@¯kû¸ Û@_x0016_- ¦JöÜ@ÇH5ñp¨Ø@üÍ±îrvÅ@Ö`_x0006_Ð=á@^ÿ ý_x0003__x0004__x0007_Û@$è_x000D_Êå@R_x0003__x0007_Ý|Õ@Hvè_x0011_á@$S_x001B_ÕÛ@Uä&lt;@Ù_x0012_×EÏ×@ø1ªÈbª@0Mø_x000C_â@¨à_x0008_Bá@PB|d×Æ@øæò¸ëµÚ@e_x0017_4©,Ý@_x001F_Kó0¹_x000F_Ö@Cü×wÙ@_x0002_Ï4ewÚ@g¤Óã@_x0001_Û®åB×@î5oÞ½ÝÀ@Í8t®_x0004_Ä@_x0003_b½S&gt;Ä@uï±Ó"q§@Ñ'&gt;_x000E_TØ@ÔIîÓ@ÕÚÿª_x000E_næ@_x001C_²xNÄ®´@jto1æ@}§:Î­Ý@.ç _x001B_À@ärÝ°S¶³@_x0018_A«A«°Ï@há_x000B_n¾ÄÙ@_x0006__x0008__x001A_1JMy±Ê@p_x0001_B[ 1Ó@c6|ß@_x0002__x001B__x0014_j§»à@_x0006_hpÝ_x0003_¤Á@_x0019_@_x0007_/Í@¡tÖ_x0014_´à@_PLYå@ ê.÷_x0008_¹Ø@l]ï÷T7È@_x0008_3.ª¶Þ@_x000C_½ÛÑ@Ý_x001D_Ì°9¥×@_x001A_X_x0005_y^Û@ÕVø_x0006_óËÑ@ ¬ÿá#Ï@Sð)^¶@p_x000B_üfS_x000E_á@Ý§aaþÁÑ@qº_x0006_sû½@¿-7ýMâ@¯é¹²Ù_x0004_Ú@'Ê)é_x0006__x001E_Ì@âÝñÚ_x0002__x0015_¦@nÒT%¬ä@¾û_x0016_L.Ñ@0âìVo÷@¦\ÆlÂå@_x0012_ã~nJÃ@UÒõ¤ÿÉ@XB(»_x0001__x0016_ß@pÞçÎ_x0006__x0008_£Xß@	y+Ö9°@@&lt;s_x0005_zì¶@7Tm´Õ@ª_x000B_È_x0004_Ù@^õQsñÃ@Â4³?n1×@_x0003__x001D_Ø_x0018_{â@DÏléweâ@û_x000C_YA¹ æ@ðÈ¢_x0001_7-²@1·#¬@_x0011_"[È@xb_x0006_T¶Ü@_x001D_[¹s±Ù@@I_x000F_^VµÖ@_ß_x0003_ÑEÑ@!Þã¼@Æ@{gJ_x001D_%ç@_x0017_}Ø¦éÝ@Õçq¿ó@_x0007__x001E_{ïµ_x0003_ß@âE@c!µ@¶_x000E_N?¤á@¢_x000C_ºnÂ·@?_x0002_êþ÷é@Ïsè	^í­@q_x0001__x0005_¦H@_x001C_eÛO&lt;Î@íó¨NÄêâ@z&lt;@_x0003_Ò@þyn)´í@_x0001__x0003_Ã'Yê;ç@Êoë]û°ã@B2Õ»\Õ@coOPvä@\ó«_x0017_=×Ç@·_x0005_t`¹uÌ@/Ì_x000F_fù#Ñ@¤U0´¡ª@ËÁK_x000F_ÞÙ@_x0011_=Ê_x0001_ÃÃ@_x000C_µ5Ú¶Û@ëÐ%Ç-ôÞ@*I	[¾¹@kâÁúòV¼@í&lt;­WqÖÏ@Ê÷»÷_x001E_Í@O}fÁãµ@_x000D_k_x000F_Á×@&gt;f· íìá@_x001B_4¡P_x000E_Kä@©~%ì@_x001D_Ü£QcÍ@¬J$_x000F_aÝÚ@@~F_x0012_;Ë@iØìT¸ Ò@ÿ;C®æÃ@ðsåC_x0002_*ç@]06;]à@9Eè¿côÛ@%.Û2Æ@½Æ¶:²Û@.¦lÍ_x0001__x0003_3KÊ@;Ï¨Â|Â@&amp;±©^Îÿ¡@õ+Ô7·@_x0015_^HL_x000E_¿á@1£M8_x0013_(×@ÚÜ[ä @ª3mÕ(Ù@úI _x0007_,©ã@«rªNã@ßp_x001B__x001F_Üß@½=æàIÛ@_x001C__x0016__x0018_°ØÏ@é¢'ðpÞ@A¢ò_x0016_ÞË@ÂY¸àtà@FQ-_x0011_åÜ@_x0013__x0002_¬_x0010_¾Ã@ÞÀiE_x0013_ß@´_x0015_º*ÀÐ@Lí²¬­9Õ@`_x0008__x0008_(ü½@Û»g\ßÄ@ÌçlqÃÛ@ê_x0004_	Ï&gt;Ä@kÄ+qj_x001B_Ç@Bñ!VÉ×@÷íGâ'Â@·'Æ£ÿA×@8_x0012_ò_x000F__x001B_þ´@_x0003_.ÝV{#Ñ@éÇ_x0019_{MÝ@_x0001__x0003_s°è_x0019_ç@ ;_x0016_:Z^¬@_x0007__x0015_ªuÏç@ödqÒó8Ò@?ÓÈ`µ1Ì@¬ì:	£_x001D_Þ@ä®üÃlÚ@EF_x0006__x0002_ßÄ@K^2\±Þ@Ñ¦¦«}Ø@¶$:~¤á@}/ý­_x001E_ç@ÃIìyÚÎ@¹_x0004_c_x0016_¦_x000D_å@&gt;6õÜ´ã@ys*g+Ã@±wÀ&gt;ú_x000E_ã@ºÐ·Z_x0015__x0019_Û@ðwÿ5EÚ@oÿIÕZÑ@RÕo_x0005_Kõº@zC_x0018__x000D_Ü@ úË_x0001_²Ê@z$!9 á@Û¬h¯t©@7Ëk_x0018_~WÚ@û¸öq%_x0002_Ê@_x0002_$îG_x0007_ê@j{TÊj¤å@éÃ×_x000E_¹¼@_x0014_qÿ)=Þ@{§ú_x0002__x0006__x0017_®Å@A7_x0001_Pô_ß@K´Êy¾9Æ@¨,¸¯C&lt;Ò@W_x0012_úX Â¸@_x0011_~;_x0011_g÷Þ@[¹cÂpÛ@_x0005_£_x0004_A¾rÌ@wÑULÛâ@_x0018_ü×O`Ó@_x0010_sxýå@w*_x0019_Ú_x001A_ßã@_x0003_°²û{ÒÅ@G7´ºrHà@ý´_x001B_9ÿ_x0019_À@Ô_x0005_æªD+Ì@Ìl£Hò@)¹v_x0017_õtÐ@_x000B__x0018_U­=»@^Å«ÁX_x0007_Þ@ö=ìµ+`×@Îb¸½ËaÎ@{@Â¯/,å@Ñ_x001D_%%¡²Õ@w	¹^ræ@©Î7_x0006_&amp;Â@*ãi*7Ù@_x0010_^%Â?¼@_x0006_J_x000F_v±à@ùqW÷«_È@s"¢/½Ûº@J*v_x0016_Ël@_x0007__x0008_SV_x0010__x0013_nÌ@;#%!íÿ×@ìÄÆørà@ºkß²@¿_x0005_ø{ðÐÊ@º&lt;_x000B__x0004_ftå@T²¬$ùãÛ@Bv&amp;$Ûà@e½¦·.Ü@wU$$ËD³@TM_x001E_H$Ã@_x000F_¤É0§Ù@¡{_x000F_ªuÚ@ãíÄ_x000D_á_x0014_Ñ@´#)ÔÓ@!T[R1_x001F_Ã@_x000B_ðxý_x0011_@Èâ´2ÄÑ@8³F_x0002_3_x0006_Õ@¶?{ü%K@£åYÏ2³Ô@_x0018_ç²'/Í@_x000E_b6HùÈ@»lÑê±_x001B_Ú@1Õ_x0003_ü?ä@r_x0004_KÝV½Î@½_x0016_4¯¾Â@éîW_x0006_°Ì@=-zplÝ@«_x0001_òÎ0Á@ÛzXúÃä@Ú?_x0001__x0003_ïtÕ@&gt;Z}Ò¢6Ù@ßõÿ/0Ñ@SR¸¦èè@¥«IjKfÝ@³oòÓ_x001A_ßá@ø_x0002_1¼_x0013_çÙ@_x0011_&amp;Kk=Ô@_x0008_ÑBEU»@U8oËg0Å@¨T5¥²:Ó@èÆ»1_x001D_Ø@ßüæ&gt;9TÀ@¨¢¢+V_x000C_É@Ö&lt;_x001A_7äG @?ñI#_x001A_ýÝ@_x0012__x001F_Ä¬×@î_x0015_ùçÎ_x0013_@EBõ»Ñé@¬êêÌp2â@äë&gt;ãÍ·à@µ	]&lt;ú_x000B_ê@b`repÒ@^Ï,Òoå@;9e¯WÍá@Û§â!@YÎ@Ï±¶³H=Ò@w_x0010_é¡º@ÉQ¤]æF@ö_x000D_M"¬là@_x0018_m_x001A_äë@É@."º$YOè@_x0004__x0007_Rsëú³ÇÑ@7Î]e_x001E_ÖÈ@_x0010_&lt;U	­lË@Çê6X_x0006_øÑ@_x0005_ò_x000E_å½·@n_x000C_D_x0007_ÐÔ@_x001A_Ô­u_x0006_Ë@É%@ÇfÔ@ØÙÊMCEá@på3uyË@¨ÄjxÝ¢Å@+_x0012__x0016_CÙÞ@ÍYQÏ@_x0003_rÿÒ@ý_x0012_·ÏÊÝä@ÒE\_x0015_{è@ã?èÜÔ;Ô@_x001B__rc_x000E_Ò@_x000D_ÌX_x000D_Û¡Ö@÷`_x0017_ø_x001E_4à@@	_x0015_¼æÖ@JÆ$²_x001A_ã@­®ÇÕÁ@à×Ò_x0002_È_x001E_@}T_x0008_oÛwÆ@_x0002__x0010__x0004_g+&gt;á@#¯û¾ÐÙ@G!Y&amp;Ì&gt;ä@©_x0001_ä)À7Ú@'ÞÂ)_x0016_ê@_x001B_*phÑ@%""/_x0001__x0004_¸è@_x001E__x000D_#õ)À@C_x0010_ö/Çä@í_x000F_ÖóÊÜ@¶¬ÿ°ÛXå@s ÊÍ,Â@C¯_x001B_mÓ@á;ÜïÍÚ@Ãxê3¼ÑÕ@_x0003_®hà·øÅ@÷Öx91Á@qq ìt_x0019_±@ºÖ{AÈ@7	W1f¸@:Ç)T×@Ùô£_x000C_¦å@§_x001C__x000E_·3Ô@pñ_x0001__x001E_Îðê@Ð2º_x001B_Ç@Dë®{!Ñ@«g|&amp;·ß@é"¬%¼§Û@üÄ)f_x000D_®ë@_x0001_}_x000D_dÝæ@C9ëö_x0002_Ü@«UUK¬'Ý@¾_x0016_0ú_x0010_	Û@÷_vçóüç@1­¢QÉ@Ä_x0002_a¸_x0011_á@DO¬iî@=_x0007_&amp;Íå²Ò@_x0001__x0003_¸(ñ:_x001A_Ö@1°_x001C_¥gà@qsbÆ@W$fð_x0012_~Ð@øÔ_x0014_[_x0001_ÅÊ@úe¦÷Xë@Oï»é«Æ@_x001B_@._x0010_lÄ@fmÌ;{Ã@ÿkM`æOÑ@È_x000D_qI_x0001__x0008_ã@ÛCf_x000F_ã@_x000E_{¼»T_x0003_Ë@o6ÿ¯_x0018_á@nZÒ@	 Í&lt;ÜÙÄ@hùÐ«°@5×/#'Ó@N0YUWà@80p£Öß@ÒÒb_x0018_©Ç§@H7_x0011_ðÒ@&amp;¢°OÏ¥@Sû_x0012_ÑK×@m-JÂ(AÉ@_x0002_í{Ufá@c_x000F_Ð_x000F_nÝ@.eÂñ_x0002_ãâ@_x0004_¦ZÄ1qµ@¹ÕTÂáÁ@ò©DSlÔ@Tý_x0001__x0002_Ø°@Üªë_x0010_Ã:â@_x000F_M·­Uê@8_ny_x0003_Æ@_x001D_c¬9%uÇ@·MÍz®TÊ@µÞµxKÝ@_x0002_pXò»pº@«_x001F_VZÞ@^_x0013_ßõD¶@õØLS¾_x0019_è@ÌÂ+v´Î@_x0013_oy%ÿÈ@_x0013__x000E_çø_x0007_ïã@Ê¢dèÄÔ@L4ÂEJ¾Â@çÜZ¼ßÚ@_x0002__x0003_]ok=Ø@¨_x0015_ýXo_Ö@_x0014_Ô&lt; µà@Jé_x0013_ö_x0005__x0008_ã@ëc^âÛ@u_x000C_Rð3@ÀÓª¤¦É@ _x0019_¯¶ãÓ@.$EÌÈTÚ@ãÒ.úÒôÇ@Ô;¥9~#Ï@55úÉ_x0019_HÞ@_x0018_YÄùÿ¿@7o_Sà@.¡cºæÓ@_x0002__x0006_t«:_x0019_­Ç@¦ØxÖ¹@'ªñ_x001C_sÏ@ó[&gt;«ð±Ð@k`:RÄ@rö_x0014_èç@_x0013_²FÌ¼@u×7e_ç@	_x000E_©ÎØ@3_x0003_néßÖ@¢;á_x0004_"ÖÚ@ö¨õ_x0016_4è@o{½_x0019_Ý@«h@öèLà@é^é"½»@_x0003_ÚÕ_x0018_¢@_x0012_eñ8Ä@ª@(]ÜØ[ @Ò¯ _x0006_\¦å@~oºù}yã@$ð{k$Ý@ä¨^T¸Ø@_x0003_÷V_x001E_¾Ð@_x0005_2OÑÊÊ@_x000D_öÂþÓ@m80ÿoöÝ@ý4ÀüÜ´@_x001C_æ_x0001_fÉÕ½@zmõvÄã@&gt;¸$«ñÝ@Ïæ¶ûèè@Þ³!_x0004__x0002__x0003_Á§â@xëgê4º@¤_x0002_¨èæ@Éw6ß@kØMÌÈ@ô_x000F_$òëñê@_x000D_'öÅ,Uß@Wø_x0004_§&gt;ã@o_x000F_îÉ_x0003_¢@Æð¸@{ö¹Lh«@V_x0019_B_x0018_³®È@_x0011_]a§oVÕ@\Ìd_x0018_eã@Ý(ea§.Ó@5ç_x0001_ñL)è@³§joÃÓ@ä«ÄÆ}hð@a!Lû×@±Wßúñ¹@_x0011_'_x0011_íþúÛ@_x0006_Ý_x0002_ÐðÕ@?)9û¾+²@¥DôXÝ%è@y.WÈöjØ@è¹:vOÓ@QØSÚ@2_x0019_è¶¥Ñ@µ95ÓîÀ@j_x0017__x0014_Æ_x0017_Û@¿m_x001D_z_x0014_å@_x001C_xdßIÏç@_x0001__x0002_Å,zîÜ@Aÿ\¤Éoá@TÒ^g¡ú@øÓN3Dá@@àM_x0018_"_x001D_Ð@|~"*Õá@%à|µ_x0003__x001B_´@ûkñþ3 Ì@ãz;hL3Á@1@Ðñí@*`§É	îÀ@|Êp_x000E_ÖûÕ@	w¾mQí@h:q¶Â@~Ð_x000D_pÝ©É@_x0001_Ô&lt;ë$àè@pÊHë_x0003_Ù@ýÙÒP´ä@_x001C_¶£@§@ÝPðæ@Ât°Ì³@_x000B_Ö¾+'Ò@=´ÌqÊö·@	Ì5ô·@_x000E_b&lt;8ÿ_x0002_Ý@_x0004_¸ê_x0017_ú_x000B_³@_x0012_d,Íã@¢×Jõ¦@ÙUé_x0005_ä@á½ôbá¾@O)Ë~rÀ@ècä_x0001__x0006_,Ö@,oôã_x000B_Ú@_x0003_%ú¬á@L_x0002_n·¥@_x0014_czw¾¿@_x0004_áv_x0014_±eÀ@åüx"»î@DfØDç@_x0018_ó_x0005_ðWí×@G_x0014_µ_x0010_¯iÓ@ÞkÞ_x001A__x0004_ Õ@NYÇ_x0002_N_x000D_Õ@æÂûèt½@b_x001E_¯_x0010_âµÖ@õÿl_x0007_5&lt;ã@só_x001A_a?¿@TW¹Uczâ@Ôýç@J1ÕÂþ$Ç@R&gt;^4_x0006_Â@_x001C__x0010__x000E_µ_x0003_Ö@!Vxoõ¶Ý@¾CêÌUõÞ@~¤s³Å@4[LÛ2_x000B_½@hvEGtÙ@Ø"_º-«Ê@Ð$_x000E_¤Á@Q0þ/.aÑ@íuö!êÖ@_x0008_QÑ²£Ë@?ß2Ú&gt;3å@_x0004__x0007_._x000D_SÑ_x001E_à@I_x0004_¬_x001E_$Ï@LUßhÏ@ò³ø_x0001_ß@a_øjÉ@2pA4ðéÄ@'µðÒ@l3_x0017_Ië_x000C_ß@(Ó[#j	Ò@+_x0012_ê_x000F_½@JØ·_x001E_|,Ä@1=Ø=w¢¨@£_x0001__x0002_Ü¥àÔ@_x001E_Ù_x000D_*¤×@6A§ú_x000E_¥å@Æ³ò_x0003_·Ò@þ·ÑìîÅ@â_x001B_ ­E|á@5­é@»@[ _x001B_#8È@³V»_x0015_©Ü@ÑÎÌO7Û@Äþ_x000B_$_x0006_ê@þãV[Ô@ïåÈÔÂ_x0002_â@Q_x000E_QÛlì@_x0005_h_x0014_Û&gt;_x0003_Ú@(?¼_x0016_ß@_x0007_³@I#Ô@z_x0001_TJã@_x001B_jê_x001C_¶@BsÁ2_x0001__x0002_$oå@=@P¹HÓ@ÛßDe&amp;_x0008_ @{¾ÔLôÖ@.ëÿp[,Ð@`_x0006_Q&gt;.§á@_x001D__x000B_(×wÑ@X»þÞÑ»@ÒüPïà_x0010_µ@E_x0011_æ (´¸@ø_x000F_f¿_x000F_¤@ºA¶mß¾Ó@k_x0002_ð_x0019_|µ@@ÞdÜq@ËðêÜ@¼_x0011_)ft_x001E_©@_x001D_/ò¯­×@ÑG_x000E_óîÝ@Ç¶_x0006_I)Ôæ@:ÕpëG¸â@_x001D_K	I=Æ@F#ZJÌ@g7P¿$Á@ÓÐI_x0019_¿Ó@Î_x0005_ç_x0018_òìÑ@^&lt;û»?Ð@_x000D_ã´÷7Ý@_x001C__x001B_S#³Õ@O_x000E_R;¸@HïÀîtà@©BáêXÕ@_x001B_ý$_x0015_bå@_x0001__x0004_Öê _x0013_è_x000E_É@_x0007_Ð¶zÝÏß@¶Ìè¦ý@+&lt;â_x001E_Ý@*ï\=Æ@_x0002_¾VÍ8Úß@´*_x0001_í5KÛ@«Lê£ ×@±læO(Å@¨Á¹b@O³ó !_x0002_ñ@Ï"ö_x0002__x001C_Ö@.ÙX_x0010_"@ë_x0008_ë_x0016_Ç@«_x001B_rÝ_x0015_KÞ@¦_x0007_r8£ï@ß  ¿æ÷Ö@_x0007_â_x001B_Ðã@ml¹_x000E_ä_x001D_½@_x0003_À_x0010_ý«@¡_x000D_B&gt;_x0014_aÆ@_x0011_~¸b_x0016_å¾@Z¡·¾@Tû -_x001A_Ï@¼k_x0007_oÐ@×Û¡õoá@JøjS­\Ì@P"+ÖÔ@É0PíUÛ@¦»§ýõ¾@ï_x0010_0ÕYöØ@¾Ä\Å_x0007__x0008_"^ß@k"g¬_x0006_ãÖ@_x0014_"°8_x0010_åá@ø_x0001_Öq_x0005_ä@!r%¦@°½:ûOIy@Î|·£uMÛ@o'|_x001A_pÑ@~­r0¶@{;_x0010_;Û@0#qù_x001D_ZÇ@%ãf}ÜßÕ@M®tÊ`É@õâÙòµ×@nW¥S½Ï@!&gt;_x001C_ú@;à@G_x0003__x0001_±â@f_x0019_ÝÝ@_x0004_¥Ix{_x0010_«@~î¦aÉâ@i£cÆ³_x000B_Õ@R_x0014_&amp;¯_x0010_Ò@Z³~Uh_x0008_Ø@®Ü§ékçç@Òû½þüÑ@¯Ç¸2¡Å@ ®Pâá@ªÉËA¬_x0015_@_x001E__x0010_Í_x0001_"Ö@pøÓ_x0002_Á_x0013_Ø@ù_x0019_çßËËÚ@[n5:Ú@_x0002__x0003_K"_x001F__x0014__x001F_¡æ@vÄìÇe³@dÙZëºÛ@ v:GpÇ@Çäb_x001B_½äç@Ë8k{î;Ú@ó0#w_x0006__x0007_ä@_x000D_lüóPf³@_x0001_tj_x0016_Tg¼@uÅ®S¥_x0004_ß@\êüÌ]_x0016_@n_x0003_Ì£_x0010_­@wä&lt;Âv@4òÕ_x000D__x0010_Ö@_x0005_ÿÓ}rÉ@÷¨#e5Ê¥@ç·M_x001B_1²©@òõÂ_x0008_¦«Ó@3_x0006_&gt;ô,ä@#{o7w¶@0Éç"_x0017_ç@(]_x0002_P¹ë@æàã0Æ@¼öýdÒ@è5~G â@_x0001_Ó_x0006__x0003__x0010_¨Ï@ôó|ÐHÜÌ@zDÕá;qª@¡~_x0010_NÑà@Ðð"VYØ@öÒ_x0002_¢½Ó@¨_x0003__x000B_Î_x0002__x0003__x0001_WØ@»N*´²+Ñ@÷_x0002__x001F_¿°Ó@ªê&amp;aeÄÜ@·÷³µ_x0017_ß@³µ«_x0018__x000F_Í¯@_x001C_×á_x001E__x000E_îÉ@Ðã¦~è@ÜZ0#ß@_x0015_Ô¼¡	Ú@M&lt;b;Ñ@û_x0013_u£mä@õ3LÆ^D¥@fF_x000B_óW¨@ÿ²þ)óSÌ@4÷Æ_x0016_á@X{üµ_x0001_Ó@&gt;SÆS_x0012_î@³Ý+b_x001D_Ò@_x0007_3Æó)×@|)w$±@_x0015_(nüÜ@z?óóaÓ@ôÅßZÁJà@öP4_x0011_UÉ@}&lt;0bÆ_x001C_á@&lt;pBB`Éâ@ºÚTBØ@_x0013_Ë,&lt;M_x0010_Ð@{E~.Â@¥¤âÉ$_x0012_á@	É_x0011_õ_x0005_Ëà@_x0001__x0002_×_x0010_·#®@Ðþ×sâ5Æ@KSî_x0018__x0005_$Ç@òf[6Çi°@;Ë_x000B_¡ôÊß@*ik_x000F_ð"¬@6G¤BM×@Ë^j_x0005_^·@æ_x0018_kØ^¹Ú@VG&gt;7Ëçâ@ÀÚ¯~/+ä@+0V_x0019_Ä@§XNûÓÐÔ@õ:¶_x000F_Ú@_x001B_4	gØ^È@c­ Íq_Þ@_x000F_²´-p¿Ú@Xjµ£Wò¿@Ñ_x0003_YÐÖ@ÂEz-ØTØ@m¶_x0010_Û_x0013_Ý@h_x0001__x000B_ëË@³Õ_x001B_óLè@àXÖÝÔ@6*Ý½ªê@3'âu00¶@)3Æ_x0019_fÒ@_x001B_-2íËsÇ@ÿÀ_Í:éß@t4Ãu´_x0006_î@_x0001_ hfÛ¢@0ì=2_x0003__x0004_ÓÍâ@{È»«÷	@	_x0019_	Ê(ð·@«_x0001_8)¹@2³µlµhÝ@Â_x0006_K_x001F__x0019_àÕ@_x0007_ó7OBÝ@_x000B__x000C__x0007_}|Ó@¨Öyâ3ä@O9_x0004_vFÎÓ@vf_x0015_¨ÕÅ×@ãDÑò_x000F_6æ@ã¢äÝ@Ú_x0006_×í:&gt;Å@¹·Öü"Ó@îw]ýÁ@C¡D@ÉT:xpä@¨XÌqñç@²÷({YnÖ@yø_x0016_ç2¶@ÓìÞ¾_x0016_B´@ÿµ%Uváµ@ê×8ÅïlÜ@_x0002__x0003_j7áeØ@²%VE_x000B_±Å@_x000C_J_x0013__x0013_uÆ@{µ¨_x001E_Ð@µ_x0010_|Ó_x001B_AÚ@àâüÌ^ªÖ@cî²_×@ë_x000B_)\wì½@_x0002__x0004_^Á9UÎ@_x0013_&lt;F_x001D_þ¥@ÈPI_x0016_Y+Ò@ÑÃåsRè@ó®9W¯^Û@_x0010_3û_x001A_DP@Q]jÿB¡@Î·t}Û@?_x0004_Líß×@_x000E_Æ_x0006_J-"Æ@v\±6Â@_x0005_ï¨­làÍ@äf_x0017_ÑõðÕ@_x0018_Ë_x0003_(Âä@nGÓõÆà@_x0008__x0008_ô4_x0018__x0013_Ô@oîä²_x0001_êÓ@£ö6fµå@M^©ú_x001B_ûè@]âFMXÒ@gNÈ!_x000D_2Ó@ÌWV_x0005_8à@­_x0002_O²ú××@³3Â'¤@¿_x001C_Ïå_x001F_@oúÀÆÁÐ@Ø~§¬D5Ó@à_x0012_×­ÔÛ¾@j_x0006_"õ_x0007_lä@`êiíñåà@Y°_x000F_óÌ_x000E_@x_x001B__x0002__x000D_éåÁ@cñ2ÎÜÍ@¥07_x000D_ïØ@F_x0019_5`_x0005_¦Þ@_x000E_Ôw_x0019_¨_x0008_ß@_x0014_P¯³×÷£@Ñ[P_x001C__x0001_ä@v4àcÇ_x0004_ä@­	¬çOÙ¯@V_x0003_hs]ÿà@.õä]_Ó@£]hH_x0014_äÕ@_x0013_úITÉâ@xö_x0008_Áøº@¿(_x001C_I-úÐ@_x0002_º%VØ¡è@_ÂõÃ5Ü@)_x001C_8rà@ïì_x000B___x0006__x001B_Þ@R§±·4ÕË@ËK_x001D_ô_x001A_ ò@Ü_x000C_:¾@îyî©hà@ô_x0007_öa6ä@úèr_x000F_¥cÑ@ÆDçWv_x0014_@»Àõ&amp;l8×@¶páÓø¥Â@&lt;"_x001C_÷¯Õ@WEd«_x0002_/Â@¸ªMÜÒ@×_x000E_	_x001C_Há@_x0002__x0003_¥ú6bß_x0014_Ç@;	?Û5@k«_x0019_±â@_x0012_¦MÒ°Ú@_x0008_{Òq´ÐÜ@@_x0008_Ô_+â¥@8	_x000C__x0010__x001E_Ó@9§*^*²@VÉûÌ)Õ@_x0007__x000E__x0002_å@½c¸üúµ@¶;ÚlÐ_x001D_Â@&lt;LwHGÒ@[_x001A_Q41ç@ö§_x001F_Ï@)O_x001D__x001F_õÎ@_x0012_Ä¥	Óë@u_x0019_w;Ó¼@­²ºµ£ß@&gt;o0û¥Ý@úZ_x001C_³]Ò@±LJsÀøÁ@îz`Pà@Ñá½îjÆ@ü¸Ð[mÔ@ärC&gt;_x0001_Ü@9¹7¡Öq°@? @(c}Ã@_x0016_mù_x000B__x000B_iÇ@ççw8Ô@[=_x0013_xÑ3©@ûa&lt;+_x0002__x0003_A{@&gt;½Îð!Ì@Vî.ÙÀµâ@aP5~·@_x0008_2_x000D_U}kÑ@ÖR£#_x0006_×@wÅí_x0004_±â@Åi³y%áÔ@Ô¦¶::Õ@¹éJJË@_x000E_Ìã,¢É@î%8_x0008_Åu½@í¼_x0011_Ãºá@_x000B_Ä3f¡_x001B_ª@Ç5ÿÃö_x001A_ã@ù_x0012_=¢_x001E_H@«CÎ4_x000B_@_x0001_bf)Ê´ä@*0]m¼®Ï@;C§_x001E_©OÕ@ÀtD'ãä±@°$7Ï_x0001_Ý@OÏôÂ&gt;Í@^-ýÆª@Ü!8Î^_x0008_Õ@_x0007_-T{Ù@AÝ_x0004_"ûá@K_x0007_¥Ækå@_x0018_Fr(Fgã@/æqPêïå@ÙÄ¿­g{Ý@]08{ êã@_x0001__x0002_à.çïQ@Ò@^#K­Ë@¸ÀD_x0005_U_x0014_Ì@§áV¶_x000F_ýÑ@q'Ú^s$Ô@f®[Ô@_x001F_J¯wÓfÖ@.$¼Ý×þÄ@"m¿_x0003_à@_x0018_$Ä8_x0008_Í@v¢i¾ì­­@RQ;òX,Ð@è(òé_×@Rç³"&gt;ë@esnÐfãÊ@úÅu×^Ä@ó ©Æ_x000B_Ü@k}_x0014_OYÜ@8jÚ9_x001D_@_x0002_YÙnøÈÓ@À*ù(g@è@Ûz»CEfä@õ!%á@*çOú­ÔÕ@Ê:wç@¶ã@Ö0qí_x0004_vÃ@j1`Tùä@·s+Ïã@ÚÐÅ_x001B_Ü×@ÑX_x0015_&gt;ÇòÃ@_x001B_®¦Æ¢Ð@ªª­é_x0002__x0005_UÏ@i_x001A_qê0uÔ@É¨eË¸@dÎ_x0004_÷ç_x0007_ã@Z4^[ß@_x000C_¯_x0010_¤Û@)øWµrPÒ@±£4¬æ@ðÞö_x000C_9à@)y¦Ò|º@¶± çÐÄ@EmìøDÓ@É¢_x000D_Ü¬á@Dj5¶V]@©_x0006_oÐ_x0015_@m_x0012_Ú_x0007_Ù@ø0&lt;àÖ@% ÄµÕ@nM=CPæ@_x001A_z_x0019_7G`Ý@òHáÔ?@î¤ô¾_x0003_­@b9_x0001_7úÒ@ aÓs_x001A_vÂ@5 E¤_x001A_¦Î@´¸¸zøÐ@kñ£¡Ú¨@£_x001F__x0017_¥AU§@ÖÜ·üE8Û@®4hÙâ@e!_x0001_¿¾Ú@L_x0015_mJüå@_x0001__x0004_io?Jn»@.?`_x0019_0Ò@PSÖÉæuà@Ãøé_x0004_Ù@(-#±©ÈÙ@ñîÛÒçÚ@ç_x0005_a_&gt;Fæ@$_x0018_®z_x0011_Rò@.YÉ(æ@¯''m×{à@Ü.¼ò£ä@]@_x000C_Ñ,Â@1Z·Ã$ã@ä_x0011_*ËÝ@` 0â$7á@¼_x0003__x0008_×dß@êS6=_x001D__x001B_à@_x001E_ÔKí_x0003_à@Øa'ËÇ@_x0002__x0018_P2¢_x0018_ë@ævÑå_x001E_#Ñ@×Àc^ì¾Ò@k´aö[Ù@!¸_x000E_}VÈ@Õóê_x001E_dË@reÎyÝâ@Ç-_x000E_ñhÏ@_x000E_À_x0019_£kÝß@Í'"i*É@õÓíO;Ã@_x0004_ÈeJ_x0002_Õ@fëé_x0002__x000C__x0016_¬@©Á_x000C_R	á@ãwR_x001E_!æ@ÑpÙ_x0007_Ò@õ6ø_x0012_Çä@i_x0005_µ_x0014__x001A_Þ@i_x0013_R_x0018__x001B_&lt;µ@Á'p)#º@_x0006_Ö»Ú¡Ô@Ç;¡ná@TRß_GÄ@_x0005_~û_x000B_g$Â@³_x0014_¯Ì_x0001_ÌÑ@ý`)Ö@)öÔa¬ê¢@¶_x0013_ýþ8Ñá@ º_x0019_C_x0017_¦Ö@®åâIÛÒ@ÑÇv ¢-Ã@Ç_x0011_ëP_x000E_ÎÌ@Ü¤Ì0=ä@¡_x0017_©Å7×Þ@¢qæt_x0004_%Ö@0Á§T®È@ÕÉµy:@Ûu_x0008_´¬»}@__x000B_åF#Ð@úGÎú¹@ñú	~äå@_x0003_ie0Î@·íÞê[ÛÂ@Ì_x0010_Ñ0Ñ@_x0002__x0003_!å.þ_x001D_Ê@_x0008_ÛÛá³¾@-_x000F_=AÀ@GKÕ`+Ù@é2_x0012_«ç@ëñt¾.³@]#_x0003_éÑ@Æ_x001E_.Ô@Àl×&gt;á@?_x0014__x000C_Pªã@ð,Nl§@_x0019_îzz	ìÝ@0»²¡î²¸@_x0001_¯/[¨@Y¯ª´@¦¦îÏ±íÁ@sG\ÜTÉß@Omª¡{¥@óij_x0007_Ã»Î@õk_x0015_ëÎ¹É@¤Ñ-×@òÖ_x0019_°|Ý@¬I÷@ Ù@NY_x0018_È@ý:n!©@_x0018_Ñó3_x0007_v°@;ëOoKÚÜ@fU_x0004_¤\»@9¡Ò_x0015_Ýì@ühÒå_x001B_ãâ@¤Èwöfâ@_x000F_î6W_x0001__x0003_RÚ@_x0003_m_x0016_!r_x0012_â@4_x000B_`þ_x0007_&amp;à@__¢_x000B_!_x0002_Ñ@_x0018_²qSf¸@Ð¢1ÀÁÐ@)¤yá§¬ä@éNÂÀÜ_x001A_ç@CÕXV¥üá@c-_x000D_G_x000E_@?f¼ÃU¿@ù]_x001C_	øº@Òÿ½uG'­@»åÞ¤ß@¯Ý}È@"\Aí_x0010_Ó@_x0007_Ë;Ë'XÖ@Ó´æX¡_x000F_Ò@_x0007_vÖÉÍ×@-Cr&gt;4Ò@¶ ]*Ý@Ïb~áólÏ@Y)u+§_x000B_Ø@2_x0004_ÞMcH·@¤;N_x0018__x000D_LÂ@´D7_x000D_É(Ö@±þ¢á_x000B_×@\ùU5_x000F__x000D_ß@_x0016_´ÿæ_x0005_SØ@Á«Z±#¿@«Ï&amp;»Â@_x0018_[ÝæaìË@_x0002__x0005_&lt;+v_x001A_Å^²@§e¨X-ì©@z*ø÷6Ø@¤_x0011_WSù¾Â@µít}Ñ@rÑLô:Ì@&lt;UñTàÒ@£ó¨ªaÐ@òèçE=5Å@_x0002_Ð®©ÓÄ@Dícg_x0016_æ@ð&gt;\SÒú»@PQ¸_x0007_!þÄ@\§Wj_x0001_VÙ@fÿ_x0015_w_x001C_Ö@Â_x000E_À_x000D_5Ö@¢ÆÞ_x000D_Ù@¹´ÃpÑî»@7¹_x0008_¤Ñ*Ø@?X_x0004_ÄÕøÛ@:t·ÄÏ&gt;Ó@»&lt;Óç@}¿å ÏýÕ@é_x000D_á@Y`ëAVÅ@¼§èZÝ@¤,_x001E_õoÚ@é»wø@ìÑ@_x0001_Ó_x0003__x0015_ßË@ýhO:_x000E_@ÎlæÌÐ_x000F_¿@úó@_x0002__x0003_ý%±@#ÛÎ#1Ú@ÿ_x0007_«ÕtSÜ@®@Ô°À@©+x÷ðªÙ@8"ù?Uúè@ðKPÛè@*·»bÕÃ@joèi×@¿&lt;&amp;¡Ú'¾@xó9zºc°@¢Ô2'Ý_x0006_Ü@¾¯ØtøâÖ@_x0004__x0007_¿)½íå@ä%/üäÓ@_x0001_¥êVÓ@  _x0001_4æ@?ë_x0019_£ï¬@+sû@UíJ®}xË@¹Fx 0Æ@W¬_x0017_ü¸Ò@À_x0019_¡ÇãØ@ß_x0003__x0006_"^ÿÛ@~è^HG¹@_x0004_^ÌIÜ@æ=ÔÀ]Ø@_x0006_¨ éi2Î@ï_x0013_ü¶à@ú'%]XË@ ?Ö_x0003__x0012_²á@RûöLyeÎ@_x0003__x0006_Ù5¨í5Ö@Ä_x0005_ë_x0001_A´@àa_x0005__x000D_ù;×@:_x0014_Dîâ@L1AÒÓ@j)\Ç¹Ó@'fiûÑ@")_x0019_è_x0019_Ã@ 	k\Ó@ÙZF&amp;\¨@:ÜµC£á@W¦ª@Þ¥§@Ö_x001A_¯ìÿà@ukÁúÞhá@éLnÈ6É@D_x0006_Æ]z`î@äcOàWÒ@ìýp&gt;:_x0002_±@íÅ±Vú¨Ê@=c¢&lt;üUá@¦=+f¾@¶N·Ñþß@_x000C_.§¥¥»ß@È¡½D_x0004_(î@¦_x0018_0E,³@2vÇaäãà@;Ë_x0016__x001F_Õ@º'_x·_x0008_µ@%W_x0017_¹¬»×@Ïkµ_x0016_KçÛ@g¸å,Ê¼@V$î¶_x0003__x0004_úÚ@ôö_x0013_go °@ÉºW3¬Ë@µØ_x0012_6:Aß@^±£ªË@&lt;åÃÙ¼×@_x0002_uA}Dùß@ÝUd¡wâî@Í_x0002__x0013_Ü@Ùph_x0013_!à@_x0006_nã_x0016_Ü@y×L_x0002_ì°@K%Îë¤à@GÒñÖÄ_x0001_ã@®\Qè_x0007_&amp;@\04ýÓ@Û_x0012_#¶®¹Ñ@F_x001D_P{Áê@äú&lt;X6Lã@7:6'_x0002__x001B_Ö@¬txj¸Ð@`zý'Ý@,×Ý;Ø¤@ù[µúÁoÔ@ fÌ-md¹@Ï?F_x0011_J9Ï@@"_x0010_î_x0019_à@éWVòrAÓ@fÅmS¾@_x0015_È7	ãÓ@Q_x000F__x0013__x0004_ª_x001C_@¸&gt;_x001A_ú24Û@_x0004__x0007_"Á@i_x0006__x0010_Ð@e_x0014_òW»Ù@E_x0012_º­è@_x0013_§·ëà@X_x001A__x0008_,n_x0005_Ö@bfm(~ØÌ@DÃ_x000C_ã¸÷Æ@Öée|ìeä@äRar_x0012__Þ@·B_x0004_ ­_x001A_à@Ú_x0016_yæìâ@Ë\._x0019_YùØ@_x001B_Új:_x000D_Ò@_x0002__x0011_4"_x0018_CÁ@SZ@=è?@¡L^Ö_x0007_-á@ñ_x0002_L_x000E_ÂÝ@SÇ_x0011_$¤!Õ@ßÚÛáËÒ@j½íV6_x0003_Ì@pCG&lt;+ïÞ@ØH_x001C_WxÄ@2_x0005_Ûy®§@Ý_x001F_n}ðÎ@/0py_x0001_Ø@QSì$Ã@;Öå+`ß@è+þ	hKí@£|â¹îµ@_x001C_W`G_x000F_Ì@º6_x001D_F^Ê@í `¸_x0002__x0004_h_x0012_Ô@åÆ®_x001B_cøÃ@¬t3JÛ_x000C_À@_x000B_mx±_x0012_Æ@Cð}ÓñXÌ@¹¢Ö@æ@_x0018_çÇ¾_x0001_è@¬_x0001_°,£Ë@|ËÒr&gt;Å@ØU_x0004_=Ù@p·Îr(á@_x0014_Á¥Tnsà@Ô+m_x000E_vô @¨´[JÇ¾@_x001E_¯©Ù¢õÃ@,í½/Åqã@Wó?_x0015__x0001_å@~/¥y*È@*è\Ó«Û@¶$:Àæ@¼_x001C_WÚ@=©©0G¼Á@¸ú±_x001A_´Û@ÉÑe"¹@ºb;otØ@(ÖJ[_¬´@_x001C_§2ÆÏÔ@ÍQ°£_x0003_LÐ@.böOÖ©@p44_x000E_£ ã@v0c:RÄ@«ÎL,éØ@_x0002_	sKÃÊýzÛ@Wº_x0006_Ï9²ã@9âørUÄ@öY_x0004_.r_x0005_à@ÜdA¡xÀ@Á"ÞþÎÆä@¸ûÀ0wÒ@ê¬sÃÛÀ@4~_x0001__x000D_÷á@_x000E__x0012_|Î_x0008_gÑ@_x001D_z_x0005_E_x0012_É@òqþ,_x0014_Eà@_x0015_WHÒûØ@=ô·²ÜzË@_x001D_òßÎ+ÇÐ@ÅXY_x001A_Á_x0004_Ô@ê¸_x0003_Ø{@¶±f !â@ð_x001D_2')Bá@Àt¯¥_­@ÀÌýé×_x001F_ã@õÐaµoÙ@·V&lt;_x001F_p®Ð@kw¿^!Ùã@ÛB_x0019__x0007_¡@-HÚÀHÂ@Ó5_x0005_K´Þ®@¥¤yÜ¬¥@ö-ö8RÓ@8_x001E_SWî_x0017_Þ@ôµ^EÌÎ@è,a_x0001__x0004_®_x0019_á@µj_x001B_å?Ï@lYeÖ@Íf JÝ_x0003_À@:;_x0015_+¸p°@âVð|W!¼@ÿ_x000C_Àea_x000D_¯@D_x0015_ºa_x000D_Ê@Ö'±¸§@_x0003_e!_x0007_&gt;Ð@t8àÅëÖ@ÜrÓ²ï´Ü@~JÌ_x0017_ÕÒ@]_x0002_³bÏZê@1°Æk_x0003_Ï@ª_x0015_å1£_x0019_Û@«D8¸¸@_x0013_¼«%å@bÝZËIâ@¥Óòáï@æÓÒÓwºâ@íAþ½µÇ@_x0005_©XNîÀ@ÅöM_x0017_¸@,K2MÕJÖ@_x000B_$Ö?É@Èûâ_x0003_ÎÏ@_x001B_e_x0015_#Ï@_x0019_Ð_x001D_³_x0003_.Þ@TtKiÚ@	ÌSkËÜ@Ý¿;áâ@_x0001__x0003_íQs_x0002_ÇªÂ@·Ì_x0007_ø_x0001_¡Ó@lð«ÏÂÆ@½Öå_x0015_å_x0012_´@$¶&amp;æá@_x0016_ûþ'È@ìÄ_x000E_ëîá@ø¬¨_x0002_"N¸@_x001C_¨_x001F_³_x0015_Î@øHª_x000F_ÃÒ@Ü_x001C_Cý*Ä@_x0010_Õ!.EÉ@§Þ¶G´Ö²@Ð°Ã°Å8Ä@&lt;_x0012_WCÔ@ãeßÚ_x0006_Ý@z^«¼OÞ@Ö éw_x000D_à@}G	Xå@w_x0011_J¡_x0002_Þ@Uá-}óÞ@Þ_x001B__x000E_¤eÑ@_x001A_^2W_x001C_Î@X³ÚÂä@_x0001_J±Ý¨0®@×_x000B_§&gt;83á@:N¹J	Õç@_x000C_zi¶Ú#Ó@;cpcà@ãì_x0019_«@â&gt;¹W«¹È@@Éu_x0001__x0002_1ûÅ@ü_x0012_g-zEä@xÀD_x0011_pÝ@ÓÉ_x0010_n_x0014_Dá@	ze`Ó@®ÄB_x001E__x001B_Ë@G´G/ª:à@«ª _x000D_s#Ü@ÚJU£¡GÄ@bS¯¯oÎ@uÙ£y³@_x001B_µ_x0004_y(_x0014_á@_x0006_¬3çÿß@V3&amp;M×{Û@$[¹=æ@S(e­SKÓ@£Â XÊ±@9_x000D__x0019_	F6°@á³£fîÓ@zÁ ïÄ@­_x000C_Ï_x0008_ß@ûÞç_x000F_7¡Ó@_ÍÖT/ÂÝ@_x001B_µiÉ°&lt;»@Æ]8â_x0011_õË@_x0013_]_x0017_ó_x0015_â@ñÇz_x001A__x000D__x001A_Ã@EÉ_x000F_ Ä@9_x0003__x000E_~TÎ@ªðé!øÂâ@ê¸¥ªæ@ýA2ÁÒ@_x0001__x0002_ÎÖîUáè¸@¶&amp;Ç®_x0013_{Ú@_x0017_rù_x0017_ýÒ@ß+ï°_x0019_Ô@Û[ý¡½¾­@½Ð[_x0012_Ô@ÃâEÙ½³Å@ÉË_x0003_C3Ú@_x0002_ªÀ÷k_x0012_Â@_x0001_ÊoÅ$Ú@¬æÁóyFä@_x0012_9_x001B_+ÖqÝ@Ë[J_x0015__x001A_TÊ@_x001B__x001C_zÎ@._x001A_zµ¥æ@±_x0005_Ðs¸ü×@¾¡c_x001A_ÔÛ@rF²ºbõâ@_x000B_æ£@óY!3¡@Ô¡ÝËÆÞ@ _x0018__x0013_I_x000D_rØ@wó[@_x0018_()¿°þÚ@_Ðµ"Ã®@T_x0016_-Løæ@4Z)²Ï÷Ý@¿óÏ:=ôá@£U{¶K¤Ç@ÅN=þÒÌà@m4s!Êùä@&amp; Ü_x0003__x0004_ _x0011_Ö@Ø¬*P"x×@«©FÅ÷_x0004_Ð@Þ©¼¨û#·@Pfmß'Ô@¾ßô_x0015_Þ@_x0006_.¬Ã:µ@ûÆ_x001A_é_x0002_Ë@,%nk_x0006_"à@Nû#Ì½Û@Ö"rj_x0005_Râ@î_x001C_ÛM_x000E_â@¤ñ62¶õÒ@u¿áöTä@s±üð$ºî@N­ÛØ~IÐ@ú-¦¿_x0004_â@=ï_x0001_t{Ô@ÝÖÖaÏ:¥@uÆ&lt;ªé_x001B_Å@Æéc1P¶@*¸b©£@ß¿7iLç@.tØNÍ²@_x0007_Â_x0004_*`°@_x001F_ÔÌ_x000D_þã@6±¦Ú+Í@nÌÑ_x0013_Äã@W»	sÝùÖ@V_x0007_Ûc#Õ@ô¬_x0015_Îâ@_x001C__x0001_U«Õ@_x0004__x0005_à_x001B_I_x0002_êÓ@â%\ö_x0011_ ¬@Oa!_x001C_)¸Þ@_x001C_#]_x0010_ôÕÆ@çôaÇÂ@_x0017_mhèÑ@Oo¡DSÏå@Ä!Õ¼¤ùØ@4ä5¶HÕ@vÍîã=Æà@j_x000B_:ÔÌ@ÞXZwÉÁ@[ÒÒ0^ïÑ@_x0004__x0019_¿08Ü@Åï§.OÝ@~¬w¸ÀlÚ@ÁYèø¹ã@_x000F_Í¦æ@0¢GW?{É@Ë}¸é½Ê@hÁK-_x0012_Ð@4_x0001__x0017_:\»@6'¹yÄ`Ý@þxm_x0018_ËÒÕ@"_x001A_1Ñk_x0012_Õ@I¿À_x001E_°@_x000D_e_x0010_u¿@_x001D_ÕÌ_x0003_­æ@Ò_x0015_Uü_x0003_BØ@ÜÜwò±@QbAx¢ÇÍ@kt_x0002__x0003_¶@_ú~_x000F_)á@jA&lt;	À@õ2_x0002_®á@2_x0017_«º_x0012_Ý@ïe¥»_x001F_À@_x001A_ð_x0010_4Èª@;àÑÚÒ@-¨(S1ôá@Uælv­¤Á@3Àû1EBÎ@dCÙÏ(Ý@ñ_x0011_ê_x000D_)0®@_x000E_û§_x001C__x001D_2à@a?Ìh·Û@Þ»_x0014_&gt;_x000E_ì@)QÐD%qá@_x0002_×Ò«v_x000E_@nªº¨_x0004_à@¹{ñG_x001F_¾ä@åê_x000F_-ÃÐ@©-,\é@£S&gt;¾ÎÛ@Ðu÷Vø@_x0001_oÞñ"_x001D_t@_x0015__x0010__G_¸@ÖñþqEÓ@Jë_x0017__x0005_ a¸@í_x0005_(_x0014_lIÇ@´I#_x0015_:á@Lõ~b_x0016__x0017_Õ@L1_x0017_X%mà@_x0001__x0004_R÷q6Ä@yëXë»@8qÈsï`Ï@e_x0002_V;oÅ¬@æo&lt;E§ã@§PO~ôÖ@{þ{w9èÀ@A²ô	OSÜ@Îºê5æ Ä@Ç¾_x000C_a§Ü@_x001D_}_x0007__x000C_þÈÁ@²p¹_x001F_)jÃ@cØ]â_x001F_@_x0003_=	±sØ@[Ç©&gt;_x0012_öÁ@§S6_x000F_pË@ñ3¸_x0008_´_x0014_Ç@ÿ_x0018__x0013_¡f´Ñ@?.V0k´@_x0016_v£çMÐ@Ç_x0016_L±_x000F_ß@Uº©(á@Þ ÝM®@Òz={³@±¢ÚóÏJÝ@*ZAópyá@_x0002__x0016_ðú¸@_x0006__x0004_¯ñß@zuS0Ú@5A_x0010_h%é@/_x000B_"B¿@#¼)_x0001__x0002_ïõ@è¯Õ2Ï@Ô_x0013_vÈÞ@=×,ÒV­@=åÝ&amp;_x0008_å@wµ6"ÔÙ@)Â_x0011_¾0±Þ@óX.WB-é@Ü×ÛªE2Ê@LÏa_x0005_Û_x0019_Ü@ü¢_x001B_«Æ@Oë=_x001B_§wã@_x0018_Üõ_x0004__x0004_Þ@ÙÒíUÁçÐ@¥,e©ýbç@Çì¼¸Î`Ï@aV_x0015_Ëôá@ý«ï`#UÖ@P¶ªb_x000E_]æ@³èÞâà@àÃÅ_x0014__x0011_ã@ýiiq}F×@5a9¿ãÙ@¹ú_x001C_&gt;¶ÕÐ@5æáÿ+â@F)ëÿàìÝ@#S¼r¼@´©_x000B__x0011__x000C_	Ü@?{&lt;_x0015_Ô@&gt;O­/ö¡á@ÐcÎ_x0002_NÓ@?_x0018_ð¨q¬â@_x0002__x0003_á/ÅY_x0017_Ö@¶dÉC³Õ@zv_x0012_ÌdÔ@Ñ_x0002_£pª@)°yaà@O_x0001_H¿ãiÜ@µ;¢_x000E_ôÕ@¸È³2¼@t_x000B_ÅN¥ûÝ@r_x0012_1_x0019_©µ@m_x000F_22Ê@·ï4È_x000E__x0008_à@ça_x0012_Æ'Ë@6ïCÍÒÓ@Î_x0015__x001F_J³»Î@í¾üXúà@_x0005_¼üY_x000F_Ý@!¬[n|éß@vÏ6&gt;°_Í@¼«_x0002_x0vÒ@	l4Û@ÏôÙ­-&amp;Ã@KÊ_x0019_`â@_x000E_&lt;`ë)NÙ@p¬W)­Þ²@`s.aÓ@_x0019__x001E__x0006_5Ø@þ¨úd@Ð_x0012_«ËNã@´*¾{uH¾@_x000E_ã+3._x0006_á@^²s]_x0001__x0002_{£Ô@_x001F_cùê®è@íWâä!ÿá@÷Õ&lt;._x001B_½Ò@nÅõ_x0017_OÙ@_x0005_¤_x0003_k;sÕ@%ùu,Ìå@\Í8Êá@ß&lt;´[_x001F_á@XöG)cÔÒ@×¦k_x000C_Ä@_x0011_/0IÇ¾@{AôÎÖ&lt;ß@{y9þT@Ìðz;Ñ@ÃQÛýíè@#_x0017_-{Ø_x0019_â@_x001D_"y@º½@Åe¤åÊ@Û·â&gt;PË@6§ëêGÆ@Y!À_x001D_þÝ@ÙVÃ_x0008_ØÚ@¨wËU¦_x000B_Å@}õ_x001B__x0001_b¿@ïËH0_x000D_Ñ@OÑ+_x0003_N_è@u/Î7`+Ý@_x0005__x0019_c°ýè@_x000E_ÓÈ_x0011_«@G® ÎÐ@_x0011_ä¥@ë±@_x0004__x0005_kå%l­`ä@:|6ê@&gt;_x000F_ð¾ÅÐ@Ü_x0004_Ø_x0004_ÖÒ@Ó@èfÒÇÜ@ÊC¨_x001D__x000B_Ù@Sé·brÑ@ÿ_x001D_øvßß@»¶»ùÏ@_x0006_¹ô_x0002_w_x001E_Ò@:ÄeT¢úà@_x000E_²&lt;f£Ëé@!±	Då@oW¤èhÒ@wáeìP¶@á_x001C_bÓDÁ@O³_x0008_LÂÞ@¶bÛ_x000B_­@+mX(Ý@&lt;ßïÐw	Ô@,Ïæñ=6©@±_x0012_µ_x0015_üØ@ÐN!ç_x0012_ä@´úl_x0018_|hÐ@K_x000C_ö8¶@g2_x0006_&lt;ÂÕ@¤àrÔ	_x0014_À@Ä¶ë¾_x000E_Þ@_x000D__x001D__x000C_SÇK¤@à_x0013_P|_x0003_ë@_x0001_P¶_x0007_»_x000B_Þ@Eùý_x0001__x0004_Hâ@®ðóÓã@{¥å_x000B_ºÇ@ÎQËMÀà@¹àN²´Ò@_x0016_ ¬çg¢@}×sL]j¬@Qå¶T·Ò@_x001C_tÀ`ÆÛ@ _x001D_øÆk)Ç@,Ý)¶µÔ@_x0015_xõ4É@_x0003_Çìåî@®°5tpã@ñQínìëÒ@^týÂ_x0001_,ê@dî¢A_x0011_Õ@_x0002_T7ð_x000C_µ@LÃWs|Ð@_x0015_}±]à@¶ºÕéjä@¢FÒÒà@æ?-&lt;è@8QWkMÒ@@_x001A_PöùÓ@i±Òr_x0003_Á@_x0002_¸å{±Ø@jz2_8Ê@è½t{×Ú@_x0008_1_x0006_æÁÃ@²Õ+ IþÁ@çRø§¤¥Å@_x0004__x0005__x000C_n´_x0002__x001E_æ@Ýz_x001E_s_x0010_-á@ÖÕr{DrÔ@Äp÷¡Ô@D³IÒ@´_x001F__x000F_6NìÜ@À_x0001_pT$_Á@Y¸_x000C_ö¡®Ä@Æc'lá@h,¼sÅ@'AG_x0014_jÐ@¦²v_x0003__x0007__x001C_ä@_x0008_óy^Ì@´ë_x001F_iÌ@£è¿_x0010_Ñ@«[nNTà@EÍ¦úª@&gt;ï&amp;­Äå@ÞgläÎÜ@ðeCØÒ@}Àl ö!è@¢_x0017_Ð+Á@Ýðc ï×@µµÁ¨ºá@ï½¯ ´ä@÷¸]üc+Ò@LSE°Á@Û`_x001F_6D=×@ _x000B_èI:µ@·\­ã«YÃ@Xïñ&amp;Ï@»_x0002_FÞ_x0003__x0004_t_x0002_á@Ù3í)_x0013_à@ËÙÏN_x0008__x001F_Ù@ñk:ÝØ@vÎL«Wë@ÃÒÙvºÖÞ@°ÿ/_eyÙ@JFÏí_x0001_Qç@þ*¦_x0015__x0007_)ã@.îVTfê¡@ß_x0013_.Uhã@Òî×H_x0007_º@N§`Ò_x0005_£À@ÉæÕq÷7Ñ@BÀP»RfÚ@_x0012_0Q_x000D_ÇEÌ@Q_x0002_@_x0007__x001B_6Ã@~ËúPÏ@S.`_x000E_Cé@;«ã_x0017_ÇÃ@g°!V4É­@âÄM_x0001__x001B__x001A_ë@É_x001B_é_x0004_&lt;Ô@4#¤6&lt;Ð@_x0008_Ì³®%Ô@ì_x0005__x0013_GéZÙ@u_x0010_V`;¼@eBGr	£Ä@ÞfV_x000E_K²@öôìØU×@Ùð²Ð×Ð@)ý0¨_x0015_!¤@_x0001__x0003_¹,mYDÌÑ@£BËh_x001E_õÕ@_x0016_H|c_x001D_Ý@&amp;/¨eúÒ@ã"@CºcÙ@,}¿`_Þ@·¯/_x0001__x0014_1Ü@?«!_x0015_Ãë@âÚ*Qá@·~§Ò_x0011_ÆÑ@ò_x0002__x0005_1ê®Ú@_x0007_âñÇMâ@ØYa;^ à@È]ÝÝ@£õ©º_x0001__x001D_Ñ@_x0018_`$Gð_x0006_¶@÷Ñ)^_x0014_éÛ@_x0016_JzU"æ³@£_x0018_ômlÑ@+7ß«1XÒ@ÿ_x0003_³Â_x0019_è@"Èå¼ÞÆä@ö3Æ_x0012_Í,Ü@G_x0007_Aã@ã_x001D_ãÏoÏ@f~æ·üÞ@ÛÉå2óã@GÍoÜ_x000F_Ó@_x0002_V_x0003_ù\Ë@-OÆøòAÚ@813ëÇÚ@£N²_x0001__x0005_ÿ¬@`ûøoy_x001F_ß@÷ÿ_x0016_Ä0¬ñ@MöÁGÕ@_x000F_éË&lt;v1â@©³~:ïvÁ@eV;rÇè@[[¼{ÔÊ@Hu¹ú¦[·@1ëèJ3|Û@_x0014_ß_x0018_&lt;þÏ@hü_x0004_á_x001D__x0012_@ 4_x0002__x0015_jã@@_x0006_ ÿÖ_x001E_Ø@:_x001C__x0019_³£Ó@_x0018_`6É¥_x0011_à@;cQïÜ@@½Û8_x0002_Ð@ì«D_x000E_ÓÚÎ@¾ûÛÇïÅ@³qV_x0001_æ¸@Æ_x001E_ò~ÂÚ¾@_x0017_ìä9yC£@Ï1Pð_x000E_@w¬Ê§áÝ@åÒÖ_x001F_»²Ò@Ó1òÒ@Å_x0003_Ð_x0010_ÜÉà@rÛ[N_x0004_Ã@_x0014_Ä_x0017_ÓT×@öÓ}CCÉ@3Â9éÓ}Ö@_x0002__x0004_ö8¦VgÜ@{_x0010_¾5öP­@ãNå7Ü@?&lt;À_x001B__x0005_Ô@5.úÞ­Ð@óÀlÊè@¦&gt;éÊ_Á@´øJ_x000F_ë@×p÷_x001A_8P×@\ÕV|Ï@_x0001_M½4ÿÅ@Ðud_x0001_KþÒ@ÆÌ&gt;¤oX@b_x001B__x0007_«_x001C_QÐ@é×W+_x0014_xé@­tÁ ÖôÁ@w(4_x000D__x0012_Ôæ@{ñ_x0019__x0011_¤@G~_x000B_3Ç@0	Oè'É@Ãà¡á@_x001C__x0016_-Tmjà@×zyWG¶@M_x001D_©òÇ@[|èÎ@^èA_x0016_ìEØ@_x0001_ç_x0019_?_x0003_ß@ËÒz¯%Ô@ÚÈ§&amp;_x0017_Ë@x_x0002_ae $Õ@¥õ¼ñöÓ@­_x001C_ë_x0003__x0004_ _x0010_é@_x0013_´è_x0003_s´@¬_x0008_Û¾¾@ÕY¼c_ß@äï¢ºaÔ@kµãÅ xç@,hÊYÈQÔ@÷_x0006_©	@_x0011_½;_x001F_#zÈ@U)Í§@ÏÛ@_x0011_2?¦¿Ñ@ÑHN«!æ@_x0015_ïsµsvå@fZÏì@_x0005_ázÉ@_x0003_«_x0015_3l¶Ú@SÞy£+å@óß_x0001__x0007_Þ{Ú@³´( ÁÅå@iùïÏ?©â@ò_x001E__x0010_§{Á@¼ãÞ1ù Ö@Ó[ìÀ@fì5ÙùÒ@ìÊ_x0005__x0013_#È@Z#i_x0002_¶Ï@ÎH_x000D__x0003_@_x0013_¬?_x0007_ßLÁ@é_x0002_Lë_x0016_ï@©2/å_x001C_Û@÷z©ýyÊ@+vtyÜ@_x0001__x0003_^¾_x0002_ÉûÜ@õÿ_x0013_Þ¸èÇ@Üõ×FÂ@Wgé^Ð@Á_x000C_T¹r!°@áÐ_x0019_ù_x0012_Å@'¥üGÑ@_x0017__x0017_´DHê@ÚP;c@~Êìæ¡rÕ@M¹ÇùÔ:Ñ@*±ñ_x0013_JÎã@æ_x0018__x0004_Á@ìô:U_x0012_EÈ@&gt;_x000D_¨_x001B_Ó@BÙQ½&amp;Ñ@_x0003_¥j_x0006_¯tÊ@Zó(á_x001A_î@È&amp;,/_x0006_²È@Wuäi		§@âë­_x001A_òÀæ@ÌT»|_x0017_¼@STK;¹@_x001C_¡£_x0005_P?ã@_x0002__x0002__x001D_jóOæ@3N_x000E_#¢_x0016_×@¯º_x0019_ôºÃÊ@UW²¦Ödà@ã-ñR¯¸@³	1Ù@#fÚB&lt;Î@:m[ _x0002__x0003__x0001_¿ã@_x0011_Ë-}COæ@¥_x001B_½|Ìè¦@qDÈ9¨â@_x0010__x001B_-¦Ý&gt;­@¥ó^_x0003_}_x001E_Ö@áBs®½Ñ@±	_x000E_4úÆ@£ÀZâÂ@·óI¢¯Ï@\-8Í¬@êÊP?Å@_x0012_æïgÐ¯@Ñ`¶üBÁ@{þõtìÔ@f³_x0010_¯Üã@	?_x0012_x_x001F_Ý@´y®ZâÂ@¤5Êðã@ª·ÐW{¾@&amp;_x0008_HÈ®7æ@uäoî_x0011_¤»@J»_x0006_T¿EÀ@Äé|_x001A_dÖ@_x001B_0®A	E©@»²µàâ@J_x000F_3;È@_x0010_yhÅcÜ@§·_x0013_#fÐ@_x0017_*ï&amp;QLÓ@^×#_x001F_òOÙ@û1Êðâ@_x0003__x0005_óâÉò_x0011_ßç@ÔÒ_x0015_¯­_x0003_Õ@ï°¯n+æÏ@G'Ø«æÞ@zNm°³å@_x0014_4g;^]É@ý:^æ~Û@®V)W«_x0001_Í@¢:_x001E_J­7×@ÝqÖ:g£¥@è¹µÌØ@¤{pI_x0002_¥Ï@­z£iýwÔ@T­¬¹¿Ä@_x0016_aú­á@±ÀiÅÃßä@_x001C___x001D__x0015_ëÔ@òÅ8â_x0011_Á@_x0007_¼_x001C_¯É_x001D_Ç@ö@âX9ä@?9A*,(Á@×xx¤¾Z²@*_x0004_G _x0019_¥@X_x0015_º÷à@/£ÎUªÞ±@fä_x0002__x0005_Ç_x0003_°@þ]Óì_x000B_Ã@_x0004_¾³UÅ(½@}¯ö+{_x0005_à@_x0018_4$~_x0005_X¥@Ú_x001F_ôì3_x001C_Ã@1}iÈ_x0002__x0004_ArÖ@_x0003_Ï Vzß@VýÎ¬õªá@~åÉ±ç5§@ÿäÆ`_x0001_pâ@U4Ü¶Ô@ÿlÀ/_x0014_ÉÜ@{Þ«ûÆgá@%ÿD]á@ì_ä_x001D_ðAÃ@_x0015_v:ëS_x000D_Ó@/åî_x0012_*ç@f7ÆM8³@n´Q¶_x0007_Ù@­Ïô§_x000C_Ò@o*ôÜJüä@QÇ_x001B_&amp;nQç@_x0005_Ó -¸Ä@_x0010__x001C_7Ç@ïÛáã»@èÇ_x0003_ÎÍÐà@ÃÉ2%uß@ßÞ_x001C_DªÙØ@¤_x000C_"Qlê@/üÃ}_x0001_ç@_x0004__x0011_ñÏ_x0007_;È@6bÑq_x000D_DÏ@0åW;©é@ý_x0012_üZ²mØ@_x0007__x001B_&gt;´_x000D_ãÈ@¸ëú)Sq®@N7ÔÐ`×@_x0001__x0002_ææ&gt;®_x0018_à@Ð&gt;._x001F_â@\¥	l_x000E_¼@@àW¾\-Ù@Ó¨_x0008_©ÖÿÛ@åJR[/CÃ@t¥3Ï@_x0011_#JÏzÒ@1_x0017_ò®â@M8õðÁ@;øãÜ0ê@o_x0006_ðKÓj×@Ú_x000C_&amp;Ö©Ý@Ãg0¿Í2Á@ ÒÆ¡iRÉ@_x001F__x0008_.¿ç¿@oÕªÁU@¯ä_x0011_cc_x0012_Õ@§_x0018_A7	&lt;Å@_x0001_lIÎ;å@U_x0019_ªZ^§Ñ@§ln_x0015_Ï@ô;é¢Í@¨¡Ëj\é@V)K.£@S_x001D_qhÒ@¯à¼¸nàÙ@×=n»'Ø@®q_x000E_ÇAÀ@V_x0004_hP_x0010_»@^Íìt±_x0008_×@t®_x0002__x0003_7_x0006_â@ÿb(#_x0001_¨@¿é±sº3Ã@¬¸y/Îà@û¬g_x0014_ÈôÏ@5:ÁG§U@ç2Çÿm_x0008_Ù@ñ(é­emÒ@åô3OiÜÀ@ Ù_x000E_Ë_x0006_CÈ@dq·×ç@z&lt;úÄ_x0008_n±@rÈÎçfÚ@¨){Ù@ÔrÒG_x001A_ë@÷YÁCz®@_x0015_·;ÁrHà@ôò!ûdà@_x0005_íBfÙP½@½C_x0016_»´´à@î_x001C_tæ{üÌ@»_x0008_kU2\Ç@Ï$_x0008_`#ä@_x000D_þhs?Þ@"^v_x0018_¡)Ú@V«__x0019_²©@7aìäÐ_x001C_¤@Ûÿÿ2MÈ«@ä]Q _x0001_Ö@±m0ñLÈ@7¾$_x0005_	_x0015_Ù@_(9)ðºÂ@_x0002__x0003_·¸/Iü¢@X_x0001_ÍXÑ@¬^Ü¬Á_x001B_Û@4vå_x000C_ þÝ@.ïe´²Ñ@Û]_x0016__x0006_ó¬@@+úl[@W£*&gt;²×@ÃÃR¢Ä¾@»MbB À@_x000E_&lt;Ð_x0018_´_x0014_@Ò­¦%_x0004_Û@Úûg&gt;^Ð@V_x0013_Jøòà@Ã·ö5·{@VA_x000C_,é&lt;Ð@-40sÎÑ@kþ£GÆÜ@É²Þ	äß@V%_x0019__x0019_®Å@4¬cPÖì@ùQÒ~Sº@ñB½ADÒ@=´µÂ í@÷øjzÐ¯@¸(úµ_x0011_}Ê@v&lt;q&lt;Æ¸@_x0019_&lt;&lt;&gt;Ï@{ÍÞ?_x000F_É@¤÷²LÛ@qG½Ø@iá"__x0001__x0004__x0007_Õ@%Æà_x0003_ß@ÓK!_x0017_àÁ@_x001E_=Ø_x0006_§@±(nc8Ö@jøÒàú«@G¹ê_x001E_Ëk­@9ã,_x0002_Ò@"_x0008_`RlÐ@Ùçõ²,Ü@÷ÇkH§Çâ@À_x0011_a t¡ð@?ÆÌ±¿Ô@ò¸|æ½@_x0003_``ømÃ@¢._x0012_Eà@8y_x0015_À+Ñ@ôã¿_x0016_àÂ@ûØ)2xû¿@¥cÿ¨nh@\ë"ÏÄ@±G¼ÿ_x0018_æ@_x0010_Ázë&lt;ß@XuGãçÔÌ@bÛVPÅ@A_x001C_£PÚÕ@_x0019_Lkp_x001E_È@ë=°_x0001_ýñë@Éo_x000F_A_x000F_à@ö_x0010_»3_x000D_½Ï@_x000D_ó'_x0003_Ú@@:«B}&lt;ª@_x0001__x0003_Cw_x000B_yãÜ@ëæÊæ@_x0010_×±Ù@¯_x001E_ØQ_x000C_ã@¡qÕ´@M`µ*_x001F_»Ö@	_x0018_ÚÜ@LÊQóm_x0003_á@_x0015__x0002_â:ýÜ£@ÏëvÅqÝÒ@4ñ_x001A_Ð·Ñ@QHúsåÙ@_x0018__x000D_5øÙ@Iô/_x0015_²@ëà¡õè@WûT_x0010_U-Õ@¯ØÍ_x000B_R1Æ@Çj_x0013_Á§ä@Ç4R«Ê@î_x0004_°¡Ü@ö_x0011_ _x0018_ßÀ@Íëô~ %Ô@¶Ì=qgmä@_x0016_5fT1kÄ@Jð{.I¬@_x0019_#Ræ+_x001B_Ó@_x0001_Â(é¶@¯_x001A_8ozî»@½ï/_x001C_¢ÃÐ@ð¨uétmÆ@¸Ì"4çè@_x0011_ä_x0014__x0002__x0003__x0005_¨Í@³,$ÍÝ@|l_x0003_òñªã@_x0014_ÈpÍ_x0012_k´@Ï_x0011_STßF@Àpç|	µ@_x001F_¢_x000E_!¥»Ò@²ò½*ÿ³Ò@%gHàf¶@òhlÞK4ã@¥úX_x000B_m_x000B_ @	_x0010_Ü_x0016_7dá@£(ë!ôÝ@¸Ð0þÊ¬@ó6¯]IÛ@Þïü÷3Þ@þ_x0011_ãjlÞ@ýÿTÆyÄ@_x0015_ÌÐ_x000D_¬³ä@6¸r2_x001A_'í@v_x001F_î°×Ì@&lt;M&amp;á_x0001_¾@¢{_x0016_ð}®Û@ºZï@^¢Ù@¯MSû÷Ø@_x001A_lÖÃ[í@_x001E_°×q_x0006_aÖ@_x000B_gà(í_x0012_Ñ@µK_x001C_,"Úá@¥_x000E_Ñü&lt;_x001C_Ó@AÌÕ#¼@;!_x0014_Âìl¾@_x0003__x0006_¯¦_x0019_ Â£@÷Q_x001F__x0002_´ë@,ñ_x001B_äjÀ@§·¡"p¸@À?Ó_x0010_Ò@_x001B_öBqJÁ@ÜB@H×jå@O_x000B_Ò@|D_x0003_[\8â@_x001B_ó"PhÛ@ç_x0005_æ}_x001D_½@&gt;_x001F_ÙµÒ¹@_x001D_U2T2à@_x0003_££}fß@(¼¡_x0015_lã@_x0004_R=Ô@ø ÁÖ_x0004_Eí@LÜ³¾´@_x000E__x0013_«Q¢ã@û9Ö_x001F_tôÍ@÷¶	"Fð«@#;^_x0001__æ@fÁN!fÂ§@ä_x0007_4ÿÉ@dL¸Ü@²_x001A_IøéaÝ@#¼õÕÐÅ@züûï_x001A_Ò@Â_xgÆ@7¨iä_x0001_rÙ@K²±_x0004_sÛ@Òr¸È_x0001__x0002_C_x0019_Ú@0a¬´ºÈ@§¸_x0008_Ð@râD	mÚ@®"u¬fÑ@jÓ9!ã@øþ\Ð³¨@õ_x001F_øRìÖ@ºTðÓÝ@]vkQZàÚ@_x0018_·p_x000F_ÿÇ@_x0019_¥íõ/ä@DB¬î²@ÄÃ³ÿxVå@¹D2¨8Ø@Tf³RßvÛ@ÞÂ_x001B_½"â@kmH¾MöÐ@U_x0007_Û÷ôÃ@_x0002_s"eÓ1¾@5i¯nÙØ@#m&lt;¶tÆ²@Ú²3 _x000C_Ý@,Â±c ãÞ@_x0010_²ºA à@q­'`°Í@±4¢}è@Ï-ãå(PÔ@_x0007_&amp;n@ u@'æ_x0019_#Æå@ðTÁ_x0018_$iÙ@_x0016__x0013_+_:ê@_x0001__x0004_^ä+1Kå@o+)XJ»@ô4wOhå@¹£al*ûÑ@_x001D_ïø}@}Ñf_x000B_KÝæ@õÎ¥_x001A_/Ñ@ªE_x0002_W×DÔ@ü²Kê3Ü@¬ì_x000F_å_x000B_FÀ@Ð,Dl_x0019_&gt;ß@aÝÙWBÆ@'7èH_x000E_×@O_x000B__x0015_òøÝ@·XÌ¾FÐ@0,z_x0013_Ô@´ÖRÊ@_x0003_2Ùä_x000B_úÏ@¥#_x0007_AÞ@_x001A_½	/_x0005_É@	»ÜÞ_x001C_Û@_x000E_èÙ]Ù@#-_x0012__x000B_Ùåä@HÇ4¨_x000E_ÉÇ@X¦bÖÕ_x000E_ª@ý¡a=½à@È_x001D_³»+è@_x000D_D_x0015_UÎ@£H$¸©á@øÈ_x0004_"×Ô@Ä&gt;e9Ç_x000F_¼@vÅ-G_x0002__x0003_)ä@&lt; 3p¥~@&amp;»4P_x0005_ÇÞ@c ÛÜÉÉê@_x0019_qNK½±@Îª+MÃÁ@ê&lt;ogä"±@*×ÈÙÝ@_x0018_S)uýÆÐ@Vø¡_x0018_Á¶@ ÓWNCØ@1¸_x0011__x0001_1Õ@_x000D_Ü_x0007__x0012_&amp;Rå@Ñª]°Âæ@û]7wFØ@_x0013_pßR@F0H{o¢@KuMÂ	_x0017_È@:¾/Û_x0017_¨@ÜAô_Z=ä@§s_x0001_=Xè@N{_x0001_;DÔ@G¹IN¶êÚ@3yóÒ¦à@áÆð÷®@_x0018_ &amp;_x0002_`«×@þ¼_x0005_Ý_x0010_­@©â_x0005_é$ùâ@ÀËõZ~á@HWÅï&amp;~Æ@/0M"±ØÒ@´Þ?Ó_x0017_\Ë@_x0002__x0003_ñ0vñ]â@_x0001_ yä&amp;±@©:·#@_x0012_?_íÑ@A2¬_x001C__x001D_Û@-A\{4È¹@"_x0001_0G:ÎÝ@áÑ\Ùä@i_x0006_SÈç_x000E_ç@¶{&gt;««Ó@}_x001F_ýîÖâ@Ô¶JËÄ@*{4_x0001__x0007_2Ô@O&gt;®wë@¿û­±^Ú@^:ö¨£á@_x0003__x0011_ê~Jqà@rî_x000E_Ì¶â·@=¶ù?oá@§¥óìñH@t _x0013_wÛ_x0002_´@Í¬¾ØxßÌ@_x001A_0Ïª®ï@ûYBD'Ü@&gt;zMÈû7ß@g^	dÙ@YCÃ»oÔ@@Nô4òºÕ@_x0003__x000C_§KÒ@¹_x000F_wÓ8Þ@¹òê:]ÅÍ@Å?¯ô_x0003__x0004__x0011_ÇÒ@¦4Ëü#Çå@@Â&lt;Ãýå@½9NkÚ@e®}T7Fæ@÷"_x0016__x001A_Ç@÷«¢jÅà@&lt;C_x0010_(_x0018__x000B_â@hã_x0015_«/jè@F\ò§»×@tª0hÖàÖ@n(3nX_x001A_±@PöD¶d9Õ@sn©(Ø@ªÙ{ÞÜ¼@Ó1Ô_x0001_Ö@Þ»}Ð%æ@KÙáîêÌØ@&amp;FÙ/k¿·@Ò àU,¦@5ÂóÜá@lÜ_x001F_Ýá(@OJêÚ_x001D_IÃ@¥æ@¼"úË@Ê¾$¤_x000D_íÚ@Æò ¼YqÐ@´Ô­_x000E_P`Ò@o&amp;çe5²@Fv­éP]Ý@Â¿©©lº@n¯HlüÖ@L_x0002_Õ_x001B_åìÚ@_x0001__x0004_)$_x0015_4ì@T¶û|_x0012_ä@¶?2%(à@.ÞFpåË@n³ÿ±ÖÖ@_x0003_ÿz_x001F__x0011_³Ã@_x000F_/Uzþã@ õ_x0014_kÐÉ@C_x000E_©TÂú@rIÄm³ïá@yË\ÖË@Ø±U_x0016_&gt;è@¾- 8Ú â@_x0017_H_x0004_â_Ó@êädQ&lt;Ó@f»"¡JÔ@e_x000C_ì4!àÛ@ÖÛ_x0002_vjæÝ@WÝdà{Ð@_x000F_U¹	Yã@4_x0012_n!IÀ@Â_x0019_Ô¼ÆÀ@HÍ_x0005_"±ç@CH*â_x000F_Þ@oîè®®¬@v»ÔT_x0001_ª@;K9C_x000D__x0013_¶@×_x0005_Þ'SØ@Y±ÙzIÒ@AK¢|®Ö@Þ?_x001E_`ì_x0004_È@aQQþ_x0006__x0008__x0011_Û@c¼h×ØÙ@%y18YÓ@Ò_x000E_å_x0015_iâ@%_x0002_I:Î£Û@`_x0004_._x0002_Õ@Yq3Àc³@_x0010_ãà-;ÆØ@_x000B_(U©Ý@ùJÁgÀå@Â38wÑÚ@ÏU&amp;»»©Â@ºH$ÑÍæ@__x0012_wHßÔ@´%Þ_x0014_ÄÔ@è_x0013_UBÅ@ óÐ5ÕnÌ@)_x000B_p°áSæ@d^	¼EÄ@-ØAeBàÛ@rÆ¾_x0003__x0007_×@_x000C_Ú _x000F_çäÊ@$ì%þóÎ@¨Ðæ2Äç@õ(¡#\µ@ºVëÕä@×Ô¤;_x0005_p´@ñ39Mq£á@)W\6FØ@¡¶ÁB/_x001C_ @ýïÏ_x0001_»Û@¨ú.`_x001B_õ@_x0001__x0003_Ö¬_x0013__x0012_'2¨@×ôL(¤_x000E_Õ@{,_x0014_ûÒ8â@¬Ì×«'Ö@°P¦¾_ß§@nï1¼à@"àÎê¦Ö@" ×ò_x000E_Ô@Û_x0014_ý_x0018_å@L8XSu»@qÖ_x0004__x0003__É@\ëÀ;Ê¾Ø@Lp_x0014_@Îá@µ_x001C_¹_x0001_Ü²@öV¯jîÑ@F¼ZçóìË@é&lt;Ø uXÕ@PÕ_x0002_rí@Äõ&amp;çÎ»@Î_x0014__x000E_Ó½@T-@B½@_x000C_ ~Q+¾â@F®ÐH½8Þ@,Zodc­@5=9_x0014_TÖÍ@$¼yã_x0008_Å@ç¸0:¹µ@Öi~Qzâ@Ó	_c_x0001_Â@V)å¤þÁá@&gt;²m_x001F__x0006_°Ü@é,ÖÛ_x0002__x0006_kmÖ@XòQ¬i+Ö@Ç_x001B_D­å_x0008_ß@|QÇbN0á@÷ì;U§¢â@XÅYÕêâ@µç6ck Ù@¦S ;t+Ó@CÄ1ðD²@-ÎÌ£tºË@Çitª_ÕÞ@`QyÈ¾&gt;¿@ê_x0016_ùr=Ñ@&amp;_x0001_nÐdÁÈ@,A{b«¥@ðG÷®òÇ@æO_x0018_Ð_x0015_iÄ@JMæ_x001D_'âÆ@Hô³þSKá@ö_x0013_®ÓãÆ@®_x0001__x0005__x0003__x000E_Ýà@xgÞdö§@äQ7_x001F__x0008_{Å@¬É)ËÙ@À`Å«!;Û@o	âüùä@BeÊ:Ô@_x0004_æøK_x001A__x001E_×@Z:éw³Gä@ávL_x001F_AFÆ@"Cô"ÇDÀ@¦ËÛ^Ì@_x0001__x0002_û*êË_x001C_ÔÕ@_x0004_á&gt;&gt;ÏÓ@½tÝ8ã0Ô@^G&lt;gÊÄâ@_x000D_z_x0017_DÇË@ÓºH_x000E_Jèâ@;Ö4_x001C__x001A_ÝÓ@Ö_x0006_ð§$_x0019_Ç@_x0014_ÕxmÙ@SU7(:&lt;@â_x0015__x001C_"Ð=í@°$×Þ=Ð@§Õ©JM¡Ç@ÏÏ0vK_x001D_å@Ûbóh#¬@2¢_x001C__x0017_ß@V`nÿ_x0004_Û@Û±P×x©@Ér¿ò)ç@_x0002_ÃU½ÖÝ@«¹C5²@¨»Ñì^×@³Uã6ê@_x0014_Ú²Vä¢æ@_x0013_îo_EÕ@D_x001E_Ç-'Ü@¥îa&gt;Ê_x0002_Ç@-3bÛåÃ@Dêã_x0017__x0005_úß@Tà´äá@$ÚÊõ+ä@édá_x0013__x0001__x0002_mË@K_x0003_;_x0019_æÑ@kT²s_x001D_cÆ@"¦þGjÈ¶@·_x0006__x0012_|ùè@ÎñvÞ_x0007_Ò@Ê$LÀÝ@[_x0015_Ö¦:µÃ@(Ï'"r¨Í@§É_x000C_1½R¹@_x0012_X4M@Æà@_x0012_wãùoÀ@ãgIÐ@×-%Is_Á@_x000B_ï¢¿?ÔÎ@_x0018_^]/mª@÷'8Ûâ£â@ö)ÆöQ=Ù@G¢R"X¹@°CìÇýáã@PA`,ô×@ÞÚ8Rå@ªQ,DÜß@º_x0018_ë\&amp;©Á@@¿Á÷_x0008__x0002_À@ðTY¯Î@_x000C_bV_x0012__x001C_Ô@lÎªPÉ@Þ_x0006_Ò¥_x0002_Ê@L_x0006_ÿ% @#ÓE*×ä@ù¾ß_x001F_¶ý¼@_x0001__x0002_é°¬Sûç@²_x0005__x001C_ÁãÕ@q_x0016_/&amp;;_x0016_á@G±ºõG¢@q_x0015__x0005_ÔÑí@_x001D_Ü{b¨ÓÕ@øO[§Ý@vÒ=E_x0001_{Ñ@Ä&lt;}¼Ø@ë¬ã_x001C_¦Ý@bÐ×_x001A_U_x0004_å@B_x0006_HãÔ@ä_x001B_ßv8òÝ@[ÜerP×@:dVÙò[Ö@ÍÌ_x000F_KWËª@¨Ë29k{Å@_x000B__x000B__x000F_ÎÂ@þËÕ_x000E_!+Ü@3Mx&amp;W3À@v_x001A_Ü`îAÓ@ðöjð/æÞ@QQô«dç©@º6)_x0019_$Ð@(1=¬±«@Â\Ø¶ä@+`BÖLá@Ð__x001E_b_x0019_\×@.Õm½©Ý@/å8 ÄÎ@_x0002_5¼ _x0013__x000C_Ô@/si±_x0001_	_x000E_æ½@Ø@ndÌÄ@Ìäj%ªÓ@gr{úº2ì@_x001D_&amp;úFÃÛ@cýâ2ì¡@	7ÒÍÁæ@×°üx_x0005_ä@ú8x_x0012_ü¨@_x0018__x001A_n_x0003_é¶@è_x0010__x0006_[Ë@°¼Ê_x000D_â@ë_x0016_å_x001D_ã@ãµÝ±Ð@a_x0002_Ci¾@"QÝ.Ä@Í»´"í_x0013_Õ@-à¾_x0011_Ó@_x001F_	i_x0013_%ÕÆ@á¡_x0004_Fxá@}l8T_x000E_Æá@_x0019_³p_x0004_JÔ@~_x000E_X¸_x001F_¥Å@¦_x0013_Ø0EÑ@dP ×ÞÔ@ñ(_x001F__x0007_0eÊ@G_x000D_Ì_x001E_3+µ@8÷½µ¥á@`KÑy­ä@É_x0008_âRÍ@5Óü~Û_x0015_¶@Ë_x0005_Ñæ_x0007_®@_x0003__x0004_Ào4*^ï¶@.K!oÖyè@Dä"é_x000C_Õ£@¢Z¥Êì@¢V_x001C__x001B_4_Û@_x0008_ÊÖ\·@÷ÌV&amp;_x0012_²ß@Hæ£S¥q¶@õ&gt;Ü/ÑtÖ@@lÆ:_x0007_·@_x0008_òEE@tÆ»Üô'Ü@ö_x0016_ý|OÝÉ@)_x0016_+Û½×Ö@Ü_x000F__x0019_á_x0013_Ó@ÁÐ ã£@ÛÒ_x0001_» ÈÓ@báá$½@_x001D_5_x0002__x0002__x000D_ß@_x001A_ T¤¯_x0014_á@âiþØ@»amäÀ¼@îyµIr-¼@oßª9²@	ÂDÛ_x0012_à@/Ý^B&gt;ùè@_x0005_Ln1Á@ÛJ3IVÉ@ÎÖÚÝ8á@ýryÑÄH¶@¹ºÈ©X«@é_x000E_Íý_x0001__x0003_ÓrÏ@_x0005_+u	4«É@0xqR_-Ü@¼Qß/.¡Õ@´LâÝ@nÑ¼¶®öÁ@_x0010_0ÊNÚ@Mh/:B¬@¦_x0002_ïJøÐÖ@0_x0013_t(³RÌ@aS5½Ð¦ä@ñ¢÷¥\¦@¦]#$Å@)5_x001C__x001E_Já@ul6_x001F_Èà@¡U_x0017_ÔÖ@#c\#¸ã@ÍBî2ÅÃ@GMíWÑ@Õ&gt;_x000C__x001A_÷Jß@ÓOB¤Ø@w²_x0019_ý_x001B_â@_x0014_`Às{¢@÷_x0012_|ð§å@Ô_x0001_²-pÞ@ôQÂR#DÚ@_êÀ_x000E_EÄ@ïlÍMëÎ@Ãbl pÓ@_x0013_$qHé@Pµu7´§Ï@åÆ_x001E_áÂqã@_x0001__x0002_%|5öÕ@ã_x0018_)XÂ´@Å½´n²ã@_x0012_à%o®_x0012_É@J¢çZè@÷X;ò¼wµ@a_x000E_±BÐ¨æ@¨¿.,Ð@ÁðÎ½ò_x001C_á@©nK£'×@_x000F_9#_x0008_a_x0018_æ@_x0015_ùq8Ä$á@~Ò_x0011_÷tÌ@_x0017_¼Ï_x0011_)Þ@o®Ï#¢Ð@~üÅ° Ñ@ñU{8ã@A3gß:¸@ZËZ¼Æ:×@a{iO¨Ú@³êÚ@Òððøl#á@*³²âeM²@Æé½Ü©Ú@Ê8ÀK9îâ@êð,_x0012_$0§@s5c_x000E_ôÜ@&gt;{¡_x000D__x000E__x0001_Ü@Ïi_x000C_:ü-á@s.6&gt;NVÊ@_x000E__x000D_U¸c¥â@Ø6%á_x0005__x000C_,Û@_x0011_z_x0008_S_x0003_¢Ö@ò_x001A_{ª@÷ÌÀüÍá@MX4õ@á@6æ)$â@¡k­y}då@q¦ðMü×@¸àfeNÜ@gG¶pp¯@È»÷¾Z#Ñ@=#8Â_x001D_Ò@c_x0002__x0005_G·×É@_x0016_å¡[°ÿ»@	_x0011_éJ8°@õä_x0004_¥|Ð@8Ôóh&lt;\Ë@W4L_x0015_MÙÞ@O_x0019__x0004_©òÍ@»_x0007_cµ_x001E_Ö@ßómÏöÜ@£gÄ%ÿ²@_x0008__x0011_:_x001E_¡,¡@_x0017_4_x0013_§Ü3Ñ@y×B¸@Z_x0004_igç½@@6_x000D_é_x000B_íÍ@}+Ã¦Ú@Ä_x0003_p%/ç@_x001C_¤Ã}[Kæ@Hé&amp;Æ@]Íá_x0001__x0006_æ@_x0001__x0003_¼ÆMà!ç@£L_x0013_¡ZñØ@lÁFö_x001E_é@~j}*×ç@YÂ¹´Ê¹Ó@©×d)ê|@_x0013_ _x0013_³å@_x000C_\19eÐ@üÜÖøØâ@nE©Ñ&lt;¬@IæÚ_x0019_(É@¯_x000D_L_x001B_ëìè@C;ÃáXÖÑ@&gt;_x0006_êëÜèÀ@ú´ýÿÜ§ß@^m£ÃLÁÒ@^X={îá@1_x0016_Û	²@ÞaÍÉ¤ûå@_x0015_s6ðGeÀ@_x0010_pqÿüaÞ@óæÎª8Ìì@§¶z«_x001C_NÜ@_x0015_TËôºÝ@-Â»{èÍ@ø&lt;?ÏÐ_x0003_à@NmRVÓ@Vs_x0017_øbâ@Ù_x0002_¨½$Ù@¶_x0006_Ò¹÷Þ@ó&lt;_x000F_Ý@üÐT _x0003__x0004__x0014_Å@¶òCÅ@u¾:0çÞ@×¨_J2Oº@&gt;¼kø¯wç@_x001E__x0001_cY¶@ï@ùÝùkæ@	oY?bÐ@¸ÓÉÊùÐ@÷ï/BÓ@ÈÈ!dÖ@p|	MI³Ô@ñ\?^×@Ó?¥N¢×@Èÿ*ÃP[Ö@_x0017_õYig@üÜ¨ @&amp;_x001C_:Ö_x0014_+Ð@,òspÙ+ß@0çß_x0002_ÎúÃ@_x0018_ù_x000D_dìÛ@_x0014__x0019_ÒÚ-IÍ@¿o·SuÞä@ð H:%Ø@"ïÛ-Þã@_x0003_ï_x0002_)²Å@ÜKjv_x0019_þå@T&amp;® _x0010_´Û@ÊÃ-0£@ Áï_x001C_:Ñ@µ½ø9ÊÐ@M´_x0019_Ñ@_x0001__x0003_ZÍ_x0007_õ@Ò@¤Ö_x0005_2wwÊ@_x0001_J°±áÏÛ@_x000B_û®Z´îâ@bëÔ_x001B_YÑ@è_x0019_îMcÈ@MÆÇ´'Ê@ËJ®¼Ëáæ@Èo+Õ5®@_x001F_ÙUr9ß@#D_x000B_S_x0003_Dç@C¦7FÎhæ@_x0010_d&amp;z&amp;Õ@±8_x0014_¯_x0004_*¤@_x001D_»m½Í%¹@.×_x000C__x0019__x000F_Úá@_x0002_ZPOcÝ@°$üºã@±O 	ÍÑ@'*Þó_x0004_Ñ@qÚ¿_x0001_Ã@æ×MUn~Ü@­_x001E_@¬á_x000F_Û@n#V:âÕ@+'c¦Â±@¤z¼,Æ@ßhåÅ{©@c%öòõþ@ÍY~.{Û@ñxå ´Þ@uÑ+ôÊá@ð,®R_x0002__x0003_ò_x0010_ß@£^ø_x001D__x001C_4â@qÆSyïÒ@õÞ·4¯E×@³%'DÎ@òµ'tËeÞ@&lt;ý¶¿bÕÙ@2±&amp;Îö/Î@dh¨wèá@9Ûî³|9ä@n5(Õ@§\HÔò?Ô@Z1®_x000C__x0007_·Ð@ÆwºÁ_x001D_UÖ@M/óÝÜÊ@9²?%1Oá@È~MZ_x0003_¨É@Hð@¬ä@,úè_x0008_¹æ@re3_x0002_ì¸@mV²"_x0017_×@BgPï³Kª@óô_x0012__x0002_t(î@ùÖ^FAÂî@_x001C_k6æÉ`Ó@_x0005_9×@êU(_x0001_zä@·&amp;âHê@C÷i zÄ°@·Þ£ZT¬µ@_x0001_á¸_x000E__x0013_¹@ÐÞv_x0008_"â@_x0007__x0008_ØæëÑÆÔ@_x001F_æ£_x0012__x000B_Û@VJG5_x001B_¯à@_x0005_c°Ý0GÒ@¬áÒ¼ê@øh¨Ã_x0007_Xä@_,DùÉ@¿ºë¡ã_x0012_ä@ýï=~á}Ì@7£] º@Æ_x0013_lsÃÕ@V_x0014__x0008_Iê·@\ið_x0006_Óðº@EâÅ_x000B_ÅÒ@v3¥ãõ^Ú@þíè_x0002_åÓ@VV.cØ@ÜÁÆ²FTÌ@½ö4OÉ@_x0004_¦W*¾£@Dw¤_x0001_ä@jw_x0003_¯!õÈ@_x0001_LÎ#ÅÑ@?eÂI¥ÐÇ@[48b!×@!}a¿9Ò@Øj_x0017_¾^£@sÏ¹Y)öã@bô_x0010__x0013_Ó@v5ûZ&gt;Ç@ÚÑ¥ð£PÊ@&gt;Ã_x0005__x0001__x0002_¦½Ù@_x0001_B0ÒÍ@Fë_x000D_Êê¸@_x0016_£XÆ5_x0015_Ñ@OfÕ¾¸¿@_x001D_µÁE{u¹@/`íÑ¨@¡_x0015_½Y65³@²ËV¯ÄÇ@ÜÞ^¢³Ô@·_x000B__x0008_ø_x001A_×@_x000D_H6SÈYÜ@øÀÇBÊÄ@)vÌÕ¿æ@_x0014_Ú©D&amp;Þ@ÆO/"=å@7W¶Ü`æµ@_x0015_/§\¾@j¡r`_x000F_Í@XÕç ÿÆÕ@Å7\m_x001F_Â@f_x001C_Ã´_x001E_å@à_x0002_'béÅÝ@t¸N_x001D_ê@g"l&lt;ÐE½@×Ûÿ ¨é@k(o/XRË@"Jp_x0016_¿@~ft4_x0012_Â@¼êÔü½U³@UïáX,&amp;Ð@¬ðSk_x0015_°@_x0002__x0004_¨ÕýEÊ@_x0015_×ñúá@Ü$²Sa¸@®/&amp;Ûã@L_x0014_¡_x0006_×Ñ@^©_x0017_¢T_x0015_å@ß_x0016_[4{@i_x0011_ïÐ@xu¦qHÊ@ñ_x0007_È~³G¿@_x0016_2ç)ªÕ@_x000C_ð#¿´t@[M_x001F_L:×Ä@Ïèà5Æ@u_x000C_¨xlÁ@6_x001A_³Úç@0Rë÷Ý@*òhUÜ@L_x0008_­pí¦@;g\_x0012_â@Ïµ´ç´@oÖ/àÍµ@Eþãä×@_x001C_ôêÈn`à@_x0003_KUÑhá@Ì#@ãI,³@15_x0015__x0006_ÆÝÕ@"×_x0010_cæ@_x000E_¦¯7À£@2å_x0010_×ïËÑ@_x0007_æþ_x0007_Ï_x0012_Ç@¡Ä_x0001_1_x0005_	¤Æ@_x0007_Â#ÇèÊ@_x0006_OôóSÜ@_x0004_µ7îaÙ@à_x0015_k¼º@(ø_x0007_ß¾Ð@\uVy=Ø@îõ_x0015_QÎ_x000F_É@]Z;_x001D__x0018_ÔÜ@ãÑW)E@C¿×NÒà@Â_x0001_y]_x0005_7¢@FÈÔ2_x0017_=Ì@_øX41ËÙ@_x0017_?D§ò³ì@	!Ã»î@,øÂ[_x0002_PÇ@_x001C_2 _x0013_éÀ@ ìj)'¤Ã@_x000B_â§gÒ@_x0003_a&gt;_x000D_Ø@x0$NS_x0008_Ó@æz´´_x0010_TØ@IQ­K±Û@6XTy\{ð@SÊÚ_x001F_K_x0014_³@jÂ¢S+²ß@KnÀ_x001F__x0016_%¹@/°Ë¦FwÉ@ú_x000E_¢¤_x0013_Ø@_x0014_'aÚè@­%âÂâ/ß@_x0002_	óûÑ_x0016_$äâ@ó_x0018_E®ÿ_x001D_È@%_x0014__x001A_ÓÓ@ø_x001E_JJ¥AÉ@1N _x000B__x000C_%â@ónñÝMðæ@"_x001B_*yKJ@å7§1uÁ@nÆ0_x0007_)Ö@_x0008_{h)2_x000E_ä@¬QU¨ÔAÌ@ÝAã¥ñ	Ó@	_x0012_¹×Û_x0001_Ú@JÅbT&amp;â@;5Úòá@d´g_x0003_íÄ@o{.r­_x001A_Ñ@7?_x0006_	Í@n×{zf§Ç@îã¤pZ7ì@p©Ð]Á@[êQÇaÚ@ê[¿Ì@Ì_x0006_3ï±®¶@ç_x0004_1_x0007_Î@2#_x0017_&amp;0Ý@YXð&amp;VÔ@µõØ!Ö@ë_x000E__x0002_Êøà@_x001D_ÓÒþSÌ@&gt;Ôa_x0003_Û_x0005_ä@ý¸Ë2_x0002__x0003_ÎÉÄ@f?Ðð_x0012_´@ýó­stè@£ ]çþnÓ@CII}¨Û@Ù_x0008_UDß@ä(`ËCæ@à±_x000E_PxÞ¡@â_x001E_RT´@&lt;sÔLÞè@ÁìZ_x0003_ò_x0014_Ç@j_x0001_©táè@ r+f_x0013_á@xñ¨áôÄµ@:Øgo¨Üé@Å}ï¾Rß@_x0013_[·6èÓ@ÏE2äá@²­_x001C_à\kã@ÝMÅÖj7ç@ÜÅ\O9MÜ@ óE¼Ê¼@¢h[Y}á@	Y\Þ®¬Ø@ÀË_x001F_ØcÑ¤@ì0 A-Ì@÷ *{+Û@¨?É_x0007__x000F_½Ò@öóJýC}À@±¼b¬Ü@"ñýHñÏ@¤%¨ÝDá@_x0001__x0002_Kz)|wP×@¬±_x0006_Ó8Ø·@BÛ¾P_x001C_ß@´îpÄÄ_x0019_¼@Û4_x0004_ö^¼@cHÑ+Ñ@¹C¼[&gt;å@ÚRõÂªÁ@òå»RrÅÆ@Q³rp_x0012_à¨@n½ê!Z_x000B_±@¹_x000B__x0018_T0ê@·-©õfÃ@LÒ¸¹0ä@åuõÙ_x0015_L@ÊXfaõá@Ür_x0019__x001B_¼Ô@/Hì#_x000F_Ë@ÖÎM«=@ª5ê9xÙ@A´¯z.ßÝ@ëâí:{¥@_x001D_ºFßâ@©ýÏoÔ@_x001C_òÂY¡Ý@ÍïÆrLÝ@ráEåÉ­à@ó_x001E__x000E_x_x000B__x0005_Û@³FOã_x0003_ã@Ouö_x0015_3Uß@]bÜuÚÜ@æÝ_x0007__x0002__x0003_Ó]¯@¨_x0011_]¯Ilá@_x0003_­óQK{×@¦j_x0015_ÓÇÖ@@c@X_x0002__x0006_ß@ì_x000B_ueW©@Î°¥Ö·ÝÜ@&lt;²^G#IØ@N¯ ??Ï@_x000F_¸Ñ@_x0014_FX[õsà@cÄÈG`pÕ@:_x001E_å"¹"³@4_x000F_È1[Å@_x0015_ýÎ_x001F_£_x0007_Ù@YYÒVµÚ@ÍO¤"H©á@¬®iÐeð@vMáfÞ³@åéî\A_x0010_²@;@_x0004_HãÛ@p_x0011_Õ_x001B_ÿÖ@_x0014_­u1æ@}Ä_x001A_é¤Uá@*&lt;Mþê@@Jô_x0001_Ê±@!)¿Iê_Ê@QF~«w/½@_x001F_Ä_x001C_ö²ì@õ|#Æ_x0006_ºÛ@«T_x0019_.@9Ó@G*ORóE@_x0001__x0003_8Æ=Q¸Ò@d1^#_x0015_¸@NC_x001F_S«Ô@{&lt;wYÆ®@&amp;EÓ¬lá@s%ÿo_x000F_Ì@yÉ6ænCâ@´ÓwúqíÜ@"(ìüöâ@l_x001D_'©ÂFº@¯UPPä@{_x0002_äï¾gÆ@Ýæ×È_x000C_Õ@M_x0006_«&gt;¢ý°@NÃ¾_x001D_2ÎØ@è¾°þÖ@.,V_x000B_¯@"kë[TÎ@SíJÁð²@7. ©Ià@á»^å_x000F_à@&gt;_x001F_þ_x0003__x0014_vÀ@Èk;azÊ@¥mÇ_x0014_z)á@~zó_x0012_È¸Ú@S,WWûvÚ@#HEJ®_x0002_Ó@áÉiÃSåâ@ÞÇ6_x0012_Óä@`_x000F__x0008__x0016_]íä@5§$ãàÄ@ï8¼±_x0002__x0004_?_x000D_Æ@kÊã_x0001_á@x®õ\ÂGÐ@içsõ/Ò@ëúì_x001A__x0019_Tâ@t~_x0006_wYîÝ@ca&amp;_x001A_®@4.£®=³@aÌ	Gæ@ê_x001F_lâ@ûèIöà@»wvCq×@l_x000F_§ÖàÙ@ð²rñãÊ´@äC¹ÌÌ@E¾ðöS£Í@ñéyÁ'_x0010_×@_x0005_ö\¹û%Ý@vpmEJ´@vy_x000D_^MÌ@0uwo_x000E_ÓÞ@ÅC5h»ðÖ@¾Cè"f|Æ@n$_x0004__x0014__x0003_çµ@a¾_x000C_·[AÜ@ ¿Hñ|Ó@E×²gÆ@_x0006_WÂ_x001E_èhÎ@ï(_x0013_x-â@8Ù²ÐUíá@E#µÍÓ@|"_x0014_åÇÃã@_x0001__x0002__x0015_éyhzz @\_x0002_Cºê&amp;È@½&amp;]ßý_x001F_Ä@}¢ûäKä@Ùib[©@¯¢«_x000F_óõÕ@1,ÈÀ_x0007_µã@-ê$±ëæ@ï+²¶ßÎ@QJâ_x000D_î@º£ÃÎuØ@öô·ñ_x001D_Ë@_x0016_»y»å@.´_x0015_0´¶@M_x0019_%_x001A_%qâ@_x0012_úFd_x0008_Á@ãJyF]¹@ÔZ¾A_x0007_3Ø@ýd&amp;ê@_x0016_¤÷¢á@4ë.8&gt;@MòE$-_x0018_Ø@ÿ½_x001B_Å	~ä@_x0012_Mó*ùÅ@_x0012_&gt;ÒEaË@µÃHuöVä@í+UÇr@Ò!_x0002_¼ZÖ@¡´Þ´}Ô@2E 2_x0013_Õ@Ïf;_x0011_¾Ø@[ë_x0019_Q_x0001__x0003_^×@_x000D_~Ûö_x0010_Í@¤óÝ@JÆ_x0004_HCYÖ@ã,I¥£@làÈ3»_x0004_´@)Ó¤ïYÀ@õ§{&amp;Ö@åqgD_x0002_ì@SbÒ_x0005_êÂ@gIù_x0011_å@·_x0017_"fÕ@=ÓÎR_x0001_´@V²Ì'$ÎÆ@ÄÞL_x0008_.	Î@^Ðèr4kÕ@RèØÚ%@_x000F_._x001F_ÍFÙ@u7ó§µ@S_x001C_¡1#á@pHZ[2î×@@ò_x0017_µYµÑ@¿l©½_x000F_çÖ@çÒ·0BÕ@_x0011_&gt;_x000C_EYÙ@·_x0015_K±~Ì@ëÿ»Q@zË&gt;8.¾@Ím}]_x0015_ôÓ@qg .ÑÐ@«j©5O0¡@ÒV&gt;lØóª@_x0002__x0003_ªd&amp;ZìÛ@N_x0011__x0001_ÅæÐÀ@Ýf_x0005_UGå@TãDÖÒ@åGCæ!ûØ@Î*_x0016_oòÎ@_x000B_Ájðå@Fë2_x001D_ÜMÐ@DÝäw¸ ¬@_x0001_°Äâß@4¦ô®à@ÎSa_x0010_­ª@æ-Zã@ú,¹Ù_x0002_Ó@èô6J"BØ@ÀM_x0012_ùùâÓ@¦ëTÕ4]Þ@ò6«åûâ×@PmjêvÃ@_x000B__x0010__x0012_WËØ@Ý×ÏO¡@ãd]ã.¼â@©~ï69ã@	ïEüQÍÔ@õÏÞC_x001D_ë@ú.0½_x000C__©@_El\O¶@EØK_x000F_ÐÊ@¡B_x0014_³ÌÈ@J_x001F__x0001_ÚéÚ@DdKÙá@g_x0001_z"_x0002__x0003_ïÈ@Þ7u3o½@¾Ê%ekä@Y­ÃO$å@û_x001F__x000C_,`Ï@$?Ró¸ÓÕ@¨¯q_x0005_ýÖ@lÜÉèºà@!lú_x0001__x0016_»Ø@_x001B_Â6÷é@1,î¶Mä@,äW~õ¢É@ø`ý\ãÕ@lÂõÀÌ¼§@À_x000C_Dd_x0003_O×@_x001A_@«C_x000B_Þê@ðâ_x0010_,b¾È@®¥GíÆà@e|ÝrøcÕ@=¥Ì&gt;þÀ@_cñbN+ä@ë%_x001B_9_x000D_uÛ@_x0007_À¶Ï@r_x000F_f3zÛ@_x0008__x0017_WmÑ@6¨Ý=¯i@:9¨µ_x000D_Î@ý~Þ¼yÑ@­x_x0002_h ÑÖ@ïÃõÇ¤ ±@2ù¡ó[á@Ù~_x001E_	ìÙ@_x0001__x0004_ÌNmìAË@L£Ç­wÙ@®5¾4õÃ@akoÏÙ±ì@DM¢_x0010_Ì_x0015_Ú@Ó&amp;_x0001_Ì '@Ø_x0018_¬è{_x0015_Ö@}ò¾ÅæÓ@""}cw@Cî?²Þ@OÊ_x0018_±L¹ã@­´àj:Ó@¾&amp;ÌkË@Æó_x000F_HEø@,Ñq°C0Ã@.©û_x000C_ÃÓÂ@Y_x0007_í(®¡@±þ¸ÊQ9á@ôqm-Å°®@ [RýéÐ@ÁêÄcÊÝ@ç_x0005_pjû¬@_x0004__x0003_ù5Ø@ðp÷ª@¥Hø·ÚÂ@S¿hÖc®Á@_x0004__x0002_LùÔ@@ ì_x0016_Í_x001F_à@ø·Ag¦º@Ü`_x0003_Ý@ X_x0007_RÚä@¤jÃl_x0001__x0003_?¤À@é_x000E_¶5áIÙ@qè'&gt;P_x0006_á@_x0010_#]Sikà@(Û&amp;P¦@Û_x0008_K¦àaß@¬6w_x001D_FËÐ@x_x001A_C_x0008_xË@³,¦°@Å·á_x0017_Î@_x000E__x0012_²«Â@Ô.ûÉõØÖ@y _x000C_ñJîÜ@L?Õ­Õ_x0013_ã@&gt;¹²qï_x0018_Ô@_ëÔþÉ@_x001A_¸ãÌRÒ@°_x001C_ÄT_Êá@¶ä%ëRh¿@Í%Ø=»@mî_x001D_«kª@²d_x000F_ÈªùÔ@x{d¹èã@Mý_x000F_¼*¡Ï@Ô[_x001A__x0017_ä@^8,W¬_x0002_Ó@)´Ôà@Sµÿè@Öëö#Ëæ@[ç5BÝ@Ñ_x0003_&gt;ËA_x0012_Ð@Ð^-wH_x0005_ë@_x0002__x0004_î¡ùÆ&gt;Ü@_x001B_Eï_x0001_ý0Ø@¢_x0003__x0019_o_x0017_@¹L_x000C_!×@í¶O_x0007_Î@_x000C_$t_x000E_×¯Ù@gÄ_x0012_ Û@¦f_x001A_ÙÅ@ÔÜr9¹tÙ@ã_ïµ_x0006_ß@¨à{¾Æ×@G_x0019_éåZ3Ø@Ä_x0016__x000D_¸ìã@âoÖð{_x0011_È@µë=À@_x000D_Õ~:ÀÛ@H|J»Ð@T&amp;&gt;æ8_x001B_Ô@	t[_x0015_è@3t»È{ØÛ@º®7çÀ~@û-ùAä@¤_x0010_¢z]×Þ@Ë_x0015_4_x000C_MÂ@ÇjXQ^'ç@P¨kÂRÙÑ@10[æVå@Ú'sÚÔ@L_x0006_ÕPÆ@eàÉêÀ@¶v©_x0019__x0006_@á×Ìc_x0005__x0006_Ü/à@_x0004_Ë¸¯P¶Ö@HA^)õ¾@_x0019_B&amp;ø	 §@_x0002_ý©_¦Á@º_x000B_;6â@m½ä\t3á@_x000E_IÅÈs§Ë@»¾`3Àá@ÖëþGLé@=_x001A_§ÆïÝ@-°w_x001C_tå@[Åe3uþÊ@v9_x0017_ÖRÖ@¤S?nYÖ@~FÍéÎÃ@ÿ!iuöÖ@h\8Tæ§@UD-^ÏÑ@·_x0001_@páá@®­E÷/Bé@7ºã^üá@×e7_x0003_ÜÇ@Áüî+1¼Ü@&amp;W$kiÌ@ÿ _x0005_x4ìã@²âñ_x0006_WÞ@·Ü»iôÛ@:d/_x0016_Ûé@®î¿ýÎuà@Tö_x0018_´éÑ@}ØUBvÞ@_x0001__x0002_ïEï&lt;T_x001D_·@g)&lt;F|3ä@x¥h`[Â@_x0016_Ï_x0002_i{@9K;$w	Ú@°y_x0001_Æº±@ÛÔ!Pá@ç´y§×@_x000F_¬ì,â@{ir_x0006_«Ù@.T*b0@úÊ0p_x001D_}¥@_x001C__x000E_ÅÓÂgÀ@_x000B_:îsYñÃ@²O)¯Ià@_x0011_ÍÑÞ_x000E_ýË@ï_x000B_6¨¼Ñ@÷pðj)ÈØ@º·Ý0ä£Ä@#Î_x0013_Þ_x0017_@)_x0017_¹_x0017_NÉ@9~ÀÒ¢úÃ@ÍßajjÔ@'«_x0005_F(÷à@_x0007_E_x000D_iä@ÖôÍåñÙ@*µ~ÒØÃ@hËòßJdà@à\äéð@ð_x001E_¥~_x0001_@lÊ_x001B__x001E__x0007_àØ@¨s8U_x0001__x0002_Ûã @±\_x0002__x0007_@Ü@Es²nE_x001F_Ø@ì_x0006_Í=y_x0008_Ö@l;åù×³@JÌOÇãgÉ@_x001B_?'_x0014_tç@æê½çz¢Ô@¦ãB°®³@ðveSÌ@î&lt;äyy×@ùDPÁà@_x0014_Ýe¨¼aØ@Õò_x001F_©H±¾@S$[Ôï1Å@Ù_x0015_lÐs@¼Ñó_x0007__x001F_ÿÙ@oúMJÈ@WEùzLá@RÒ7ö³ñ»@¢ÀëðÿÖß@ûj«ð	±@Jb&gt;dÓ@Ô_x000F_v½_x0003_6Ü@Õ_x0008__x001D_9éÏ@õý5*Á@1õ¯ÛÑ@¹öPØBq¸@_x001F_;k#áà@_x0007_¾ýäDeØ@3IÍ_x000F_à·@d^®_x000B_à@_x0005__x0006_È_x0007_LdÕÜ@Þk\9_x000C_Ó±@OXèòÀÒØ@­gÑ_x0012_Ò@_x0004_c_x0010_¾¹Æ@_x0019_YÍ'QyÜ@Þq_x0015_ãV¾@ã/ÇÆ@½c¿&lt;nþÖ@ªy9*²ºæ@yçgòáÄ@»3Õc¿@ãÍÜô"­@[9L_x000F_0¹ë@l;?¾jÈË@ï_x000B_äÖo0Ü@Ê¾K:é¸à@{VåuE_x001D_Õ@4pµ¦ëtï@_x0004_ÉÃ¾N¥¹@Møo_x0001_Q¸á@hx_x0002_dw¾@5²_x0018__x0003_¢È@§_x0012__x0005_WÃfñ@aÆ¸äÏ_x001B_æ@éíã®_x0019_Þâ@¯R_x0001_ÏXSç@EÝ²å_x001C_ÉÑ@¼ÜËn÷Ø@OHßfüÔÆ@¼ß·¢[L×@qém_x0012__x0001__x0002_8lÔ@Ã_Æpb¿è@ÛP_x0002_W¢@½sÔÅ÷YÐ@÷KñË_x001A_Nâ@'ÁQ_x000C_2Ý@ºBÊ_x000E_ï¾@~_x0015_¯0Ü@,ÅRÉÚåÖ@Îèhâ§Uá@¨_x000E_TÛ­¢À@ø]¬kùhÛ@ï:YV_x0013_í@_x0011_!_x0015_K~Ë@¦3PÑ^¯@µE_x001D_J­9Ã@ä´ÞôZQÚ@ÏéHw÷óÇ@Ó!ït	ã@_x0013_;°u_x0005_ß@¤íQ[TÑ@²ÞöÕeÃ@ùt__x0013_r@òK;ø0þà@&lt;`_x000B_ÂÌÞ@N_x0014_°_x0013__x0012_ZÍ@Ø³¡_x001E__x0011_Õ@¶yul @v]à5_x0002_¤Å@-_x0015_öÜ_x0017_É@_x001F__x001C_!ÞªÖ@³zg¸eÂ@_x0008_	É¦Lm¸_x0006_Ý@³USÓ_x0016_¾ß@]_x001D_C+_x0003_§â@_x0003_c_x0014__x000B_²_x0013_Û@_x0007_ðÑ]_x0004__x0016_ç@°·¯_x0011__x0010_à@)þ?D_x000E_ã@àÛÇáæ@v¼E_x001D__x001A_¾Ò@î_x0001__x0017_P_x001A_×@*Åv;_x001A_5Û@±[q@q9æ@¦uì_x001C_]Qà@&gt;øàZáÌ@ûãÝ¸_x0017_SÙ@úÅQ'·_x0011_µ@]"³4{_x0006_â@ó_x000B_ü Ý@¾Ø_x0012_3/ìà@Øî_x0005_û=Õ@_x0015__x0002__x0001_TÌ@p¯_x0018__x0016_+Ç@dke´_x0002_¹@_x000B_ñ+¾Ðâß@o!_x0005_f_+É@1¿ðkqÆ@©^èi5¦È@õ	_x0008_°T÷Ä@9+a_x0012_t×@_x0008_U_x0011_òå@_x0012_BoE^@6T´c_x0001__x0002_2wì@¸rù_x0006_à_x0005_á@ov«uÜ@ çì@àÄ@Óàª407Ñ@¨¦02ëÚ@[È'À½_x0012_Ý@èG§#@bycLÔ@Ð®_x000B_FÓ@·&gt;-!¹@·r_x000B__x001A_	_x000E_Ö@M_x0003_Ìü,¢Ó@,JØËÖ@¢Ô¯«ÀÝ@·vÂt¼@se7q_x0018_Æ@2áR_x0008_KÌ@¦$ÇÜuûÍ@ÞÂ]_x001C__x0002_wÑ@,Ô¢_x000F_¨á@|r¢Qê8ã@ú7è¾ÛGè@_x0013_Î_x001F_À·Ã@&gt;R_x001A_8`_x0004_Ð@§sz0\Ï@l'}UU°Ç@dÅkçóØ@_x001F_)!#D5Ó@ºá×z9_x0008_À@²á@ÔíÿÖ@_x0001__x0003_ôn_x0015_Ì^uÝ@»dy|Ø@&amp;yg,¬Ã@y!õ&gt;]_x001C_ä@É_x0002__x0001_§_x0002_×@&amp;¸¨ Cæ@wëòfpí@IÆÉKÜÍ@uØ*ãÝ»æ@fj¾W½ëã@BnLaÑ@]_x0017_çëË@íW¤ê#Î@Ä;_x0016_Ý8ùØ@¾Wûb[£à@gþl[ßé@[âYÔ@xÇÂ^£@ëAÉpêâ@_x0005_xº~õ$Â@_x0012_~ÖhÜ@D££þ_x0008_±@JêSÂ@L_x0003_e_x000D_õù«@_x001D_ª|M.Ó@_x0006_X¶*¨¿å@§âàõ_x001B_¿æ@ù$ÐB@ÌÔ@¹6 3Eä@34ß«_x0014_Ò@k&lt;õ·ÖÊÖ@m1D_x0004__x0007_÷±á@¤_x0001_îÕá@_x0003__x001B_éL°kÐ@Ó_x0010_Á¯Ä_x0015_à@4f_x001B_ô_x000E_Xá@!Èå_x0008_±ÃÄ@óM_x0014__x0011__x000E_GÓ@\úsHg/Å@ZÞ°P=«Û@ý_x0001_ßo0Ã¼@_x000B_Ûï%×@_x001A_©wC¯_x0011_Ò@­ä_«@_x0002_Eû%.¸Ö@;z³*Þ@ë,!kÍÚ@­QÇú_x0006_Ô@Ù+aÄ72©@_x000D_|$Ñô_x001B_Û@b$¹¾Õ@!Nx{øÁÒ@ÆÕ&amp;Û§Ê}@h,[9×_x000F_ã@oU7['«Í@ï_x001D_	¼p_x000B_Ð@_x0005_`6ù_x0001_tÃ@_±Y,ß@C8x¡ß'ä@_x0003_·­_x001E_,Õ@iI¯Uìâ@÷Ë_x001D_|ÃxÙ@&amp;Ãð_x0010_ÄR£@_x0002__x0004_ÀE_x0003_#JüÖ@(£öç¶Ë@4:ï/ºÀã@°V_x0008__x000F_¸M¡@T&amp;â®_x0019__x000C_à@)_x0019_}_x0015_¹.Ã@=),æÂ@_x0019_©À_x001A_Ê¦Õ@`ø­Ù_x0016_Â@?_x0013_i¨X­@^©µÐ´ÒÄ@ÛËÎÀ@bZ"_wyï@×h×Ä_x0001_­@ÇÂÔËrÛ@Ä¯Ù.ÔÕ@_x000D_ê¶vÜ©Ð@® N[AJÓ@zè\¥ªÍ@hß©H»ß@G|¾U.ã@´ï_x0018_Û(²@¤d|3àìå@ç&amp;,;©Ð@±3Y&gt;Í@_x001B_|÷Þ_x001F_"Þ@.)_x001E_£NÝ@=3yÏ\Vç@ü_x001C_g¡_x0002_MÙ@òÁAC­´@Ñþ-nÂ¹@&gt;dqû_x0001__x0007_¥¶ä@¡Õno_x0019__x0012_â@U_x000E_YxËµÜ@*4_x0004_íFÖ@x´º¥_x000D_Ù@Ó_x001A_·_x0011_&amp;Þ@à*É_x0005_'oÊ@Í²ûÞ@K_x0013_m_x0003_Sø¸@-Fñ_x0005_æ@'á¬¼qgá@ô&amp;}¢#È@h_x000F__x0010_Á_x0014_Ö@í2Xf&amp;&amp;Ö@ù®Á!¡Ò@-lÆöÎÀ@k¦_x001D_¦_x0002_Ò@_x000B_Æ¬ªÍð@åÏQ×¥&lt;â@ÀY_x000E_úÀ6Ô@ºØG£ÉÈÑ@×+_x0012_0jÕ@­£x_x000D_W5½@©ü¯Í=â@Ò/t©Ð@q¨ºF_x000F_ä@_x0018_Õ-_x0006_&gt;@»Ð_x0017_d.¡´@_x001E__ó¿ÉýÊ@kamÔ|Ø@_x0017__x000F_~¿4îÝ@¾¼ü_x001A_;2Þ@_x0002__x0008_Û_x0003_ÝNhÄè@ùÃWÒ@MÓ«3³@qg¥+êß@óKkþÒ@ @é×AÜÚ@q[H_x0008_ÑÃ@è_x001E_ºòÔHí@_x0004_0ÓfKÑ@ÔK¨"_x0002_]Æ@_x0007_cÓ³@­ç@MXµrèA©@_x001B_x_x000E_Ð¥ÇÙ@·._x0002_L%£Õ@_x0008__x001A__x0006_Î_x0010_ä@_x0016_öÞ×5Û¦@FvgV@â@&amp;Ù*H_x001B_ÖÝ@N¬lPM:@_x0019__x001D__x0001_¤_x0012_à@4|i¸ÁÖ@_x001D_ô¿x_x0012_gÙ@ÅàLÒîrØ@Ú9Èå³@q÷¿m^EÐ@zè9ßò@»çtMàÝ@_x0004__x0018_ü_x0005_	_x0005_Õ@M_x000D_~¾-×@^ÎÙ_x000D_Ð@_x000F_ì(Ô"ëÖ@_x0001__x000E_Ë._x0004__x0005_ð_x000E_Ö@¼òÓÅ@/CóH×@_x0011_uý/òÁ@Ã_x0007__x001F_ôÙäÚ@_x000C_¾Û&amp;_x001D_Û@Ó_x0011__x0002_méà@XÂ÷ò:9§@~ß\1iæ@_x0003_ÜW_x0019_ô@_x000F_ÜÑàêÕ@û_x0008_­._x000D_È@¼7$|Ú_x001C_¬@_x0008_Â_x0001_êÂÇÒ@ÏcâF±Zå@;,|w¸óÕ@åÌ,HvÚ@»{M_x001E_·uÖ@_x0001_2k°)Ò@xT\´Ò@*_f5³XÕ@Y*_x0007__GÑ@ùØ÷ézÐ@àUÀØàiå@i|âÏ_x0004_ã@!Ë)ç±oÚ@¼_x0012_&lt;¾é[â@:D+ÕöÚ@ªn'Sß2â@½¡wã@$_x001E_}_x0005__x000D_×@$#H¯_x0014_¾À@_x0001__x0002__x0007__x0016_4_x000F_òzÇ@ñ÷t ÚÞ@c'BPÎkØ@â`_x000E_¸°Ü@Rò[M¢ãÛ@_x0007__x000B_0dgõÝ@"xx}Eå@áOQÚ@QpV®gª@¥yýôæ@åëÜÜ_x0017_ùÝ@¯í_x0003__x000B_áÚ@¥¸¶Ù&amp;Ú@ÈÙØ_x001C_â@O&amp;Ê[-Ð@_x001B_øÎ_x001A_E_x001F_Ã@^4£AÈõ¸@'Õ«²..ê@u4_x0019__x0006_åÐ@t¦+_x0017__x0002_aÕ@ß0MêõPí@_x0018__x001B_ð]È@HÈdwrµ@Kïÿ_x0008_Ô¢á@mPWçtú¨@sg_x0005__x0011_\_x001C_Û@Y_x000E_ÁÄ+Ø@vñ[þç¢Ñ@_x0005__x000E_0|	É@Î[KèÉ_x0016_Å@¶_x001B__x0005_ö$â@(wMß_x0001__x0002__x001C_7Û@¥_x0017_A&lt;rºÞ@_x0013_¶_x000E_áÁmØ@]#$ÅxxÜ@eÆxrUÝ@èxM0I@Ó@'Î$ù¼lÂ@Ä_¿²´ùß@ip Qìæ@F¶IoZZç@kóX©Ô@Ò_x0005_ýS_x0007_¿¤@&amp;ps&lt;Ù@wÃ_x0001_%çîé@Æn&amp;ÒÍÓ£@1a_x0006_R_x0004_$â@_x001B_Þ¦_x000C_Ö@Íá¸ú_x0001_²@ê-îÙrâÎ@×ÒÃ_x0010_&lt;_x0002_è@Îª_x0012__x000D_ÍÞ@~l_x001E_)Ñ«Ç@F²1Âùá@_x000B__x0013_ËÞ#â@mzö0ÍÞ@gÙSérËÜ@³ðÁ»oÂ@Î2«5S·@_x000C_ #ø_x0001_ï¥@_x0011_âTj¡â@è_x0001_qý_x000E_*Ø@í°FÑ9zâ@</t>
  </si>
  <si>
    <t>55698770a7a27c6e6c023b31c4f972a9_x0001__x0002_Q.ÆpSüä@$Þx/:Þ@N_x0011_ë_x0014_·Ñ@m»¤ØI¨Ò@ÂtpÉT á@NÒ_x0014_ÌúØ@¼7_x000F_wâ@_x0017__x0017_'²Ó@_x0008__x001A_¸Q_x0008_äÞ@_x0017_o_x0007__x000E_øæ@iwÆ9½î½@øýö$R_x0012_Í@E_x0011_äw_x0002_B×@#JWoå(ß@Ù®ÿ©EÕ@Bþ&gt;wsé@&gt;ø&lt;ÅW²À@K-áV¤_x000F_Ó@_x0017_J^/ü2à@cþ]µÐAÜ@eï_x001D_¿_x000C_Õµ@èâÐXáØ@`_x0016_ÊO+¡¿@õ±=_x001E_â@p_x0003_ÉøXã@nÁ+½|o¯@%_x001D_VÇgìÕ@à=¯ÊkPÜ@çæ·üðí@_x000F_HÃó·×@_x0013__x001D_1¥ß@lÖÕJ_x0005__x0006__x0006_6Ò@¯×9Y6â@û¢&amp;ÀûÁ@K~mbíÔ@{ rfÈâ@3_x0014__x0001_g*Ô@J_x0015_¯Õ@®â¬åöÓ@õ_x0005__x0003_3qLÏ@Pön4á@þo#]v@Ø­l:ÏD¡@ÞÃG'@ÿï_x0002_ÀÈT@«_x0010_L'E'¤@_x000C__x0017_ØÏsVª@*Ê_x000C_ÌÑ@½´;óÏ²±@ÍÞÍ?@0rÄëPz@âRøßr@_x0002__x0004_K=_x0002_@ªß|_õo@%L6if@¢^5pB_x0004_o@Jq!û¯Jª@]ÆµÖÐB@ó½¢:Ï|@Ã.^_x001E_h°@P31²_x0012_2@H=×ÒUr@½ñ°"_x000C__x001E_²@&gt;?3®_x001E_nÔmY@_x0001_¿&gt;&gt;_x0002_¿&gt;&gt;_x0003_¿&gt;&gt;_x0004_¿&gt;&gt;_x0005_¿&gt;&gt;_x0006_¿&gt;&gt;_x0007_¿&gt;&gt;_x0008_¿&gt;&gt;	¿&gt;&gt;?¿&gt;&gt;_x000B_¿&gt;&gt;_x000C_¿&gt;&gt;_x000D_¿&gt;&gt;_x000E_¿&gt;&gt;_x000F_¿&gt;&gt;_x0010_¿&gt;&gt;_x0011_¿&gt;&gt;_x0012_¿&gt;&gt;_x0013_¿&gt;&gt;_x0014_¿&gt;&gt;_x0015_¿&gt;&gt;_x0016_¿&gt;&gt;_x0017_¿&gt;&gt;_x0018_¿&gt;&gt;_x0019_¿&gt;&gt;_x001A_¿&gt;&gt;_x001B_¿&gt;&gt;_x001C_¿&gt;&gt;_x001D_¿&gt;&gt;_x001E_¿&gt;&gt;_x001F_¿&gt;&gt; ¿&gt;&gt;!¿&gt;&gt;"¿&gt;&gt;#¿&gt;&gt;$¿&gt;&gt;%¿&gt;&gt;&amp;¿&gt;&gt;'¿&gt;&gt;(¿&gt;&gt;)¿&gt;&gt;*¿&gt;&gt;+¿&gt;&gt;,¿&gt;&gt;-¿&gt;&gt;.¿&gt;&gt;/¿&gt;&gt;0¿&gt;&gt;1¿&gt;&gt;2¿&gt;&gt;3¿&gt;&gt;4¿&gt;&gt;5¿&gt;&gt;6¿&gt;&gt;7¿&gt;&gt;8¿&gt;&gt;9¿&gt;&gt;:¿&gt;&gt;;¿&gt;&gt;&lt;¿&gt;&gt;=¿&gt;&gt;_x0001__x0002_&gt;¿_x0001__x0001_?¿_x0001__x0001_@¿_x0001__x0001_A¿_x0001__x0001_B¿_x0001__x0001_C¿_x0001__x0001_D¿_x0001__x0001_E¿_x0001__x0001_F¿_x0001__x0001_G¿_x0001__x0001_H¿_x0001__x0001_I¿_x0001__x0001_J¿_x0001__x0001_K¿_x0001__x0001_L¿_x0001__x0001_M¿_x0001__x0001_N¿_x0001__x0001_O¿_x0001__x0001_P¿_x0001__x0001_Q¿_x0001__x0001_R¿_x0001__x0001_S¿_x0001__x0001_T¿_x0001__x0001_U¿_x0001__x0001_V¿_x0001__x0001_W¿_x0001__x0001_X¿_x0001__x0001_Y¿_x0001__x0001_Z¿_x0001__x0001_[¿_x0001__x0001_\¿_x0001__x0001_]¿_x0001__x0001_^¿_x0001__x0001__¿_x0001__x0001_`¿_x0001__x0001_a¿_x0001__x0001_b¿_x0001__x0001_c¿_x0001__x0001_d¿_x0001__x0001_e¿_x0001__x0001_f¿_x0001__x0001_g¿_x0001__x0001_h¿_x0001__x0001_i¿_x0001__x0001_j¿_x0001__x0001_k¿_x0001__x0001_l¿_x0001__x0001_m¿_x0001__x0001_n¿_x0001__x0001_o¿_x0001__x0001_p¿_x0001__x0001_q¿_x0001__x0001_r¿_x0001__x0001_s¿_x0001__x0001_t¿_x0001__x0001_u¿_x0001__x0001_v¿_x0001__x0001_w¿_x0001__x0001_x¿_x0001__x0001_y¿_x0001__x0001_z¿_x0001__x0001_{¿_x0001__x0001_|¿_x0001__x0001__x0001__x0002_}¿_x0001__x0001_~¿_x0001__x0001_¿_x0001__x0001_¿_x0001__x0001_¿_x0001__x0001_¿_x0001__x0001_¿_x0001__x0001_¿_x0001__x0001_¿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 ¿_x0001__x0001_¡¿_x0001__x0001_¢¿_x0001__x0001_£¿_x0001__x0001_¤¿_x0001__x0001_¥¿_x0001__x0001_¦¿_x0001__x0001_§¿_x0001__x0001_¨¿_x0001__x0001_©¿_x0001__x0001_ª¿_x0001__x0001_«¿_x0001__x0001_¬¿_x0001__x0001_­¿_x0001__x0001_®¿_x0001__x0001_¯¿_x0001__x0001_°¿_x0001__x0001_±¿_x0001__x0001_²¿_x0001__x0001_³¿_x0001__x0001_´¿_x0001__x0001_µ¿_x0001__x0001_¶¿_x0001__x0001_·¿_x0001__x0001_¸¿_x0001__x0001_¹¿_x0001__x0001_º¿_x0001__x0001_»¿_x0001__x0001__x0001__x0002_¼¿_x0001__x0001_½¿_x0001__x0001_¾¿_x0001__x0001_¿¿_x0001__x0001_À¿_x0001__x0001_Á¿_x0001__x0001_Â¿_x0001__x0001_Ã¿_x0001__x0001_Ä¿_x0001__x0001_Å¿_x0001__x0001_Æ¿_x0001__x0001_Ç¿_x0001__x0001_È¿_x0001__x0001_É¿_x0001__x0001_Ê¿_x0001__x0001_Ë¿_x0001__x0001_Ì¿_x0001__x0001_Í¿_x0001__x0001_Î¿_x0001__x0001_Ï¿_x0001__x0001_Ð¿_x0001__x0001_Ñ¿_x0001__x0001_Ò¿_x0001__x0001_Ó¿_x0001__x0001_Ô¿_x0001__x0001_Õ¿_x0001__x0001_Ö¿_x0001__x0001_×¿_x0001__x0001_Ø¿_x0001__x0001_Ù¿_x0001__x0001_Ú¿_x0001__x0001_Û¿_x0001__x0001_Ü¿_x0001__x0001_Ý¿_x0001__x0001_Þ¿_x0001__x0001_ß¿_x0001__x0001_à¿_x0001__x0001_á¿_x0001__x0001_â¿_x0001__x0001_ã¿_x0001__x0001_ä¿_x0001__x0001_å¿_x0001__x0001_æ¿_x0001__x0001_ç¿_x0001__x0001_è¿_x0001__x0001_é¿_x0001__x0001_ê¿_x0001__x0001_ë¿_x0001__x0001_ì¿_x0001__x0001_í¿_x0001__x0001_î¿_x0001__x0001_ï¿_x0001__x0001_ð¿_x0001__x0001_ñ¿_x0001__x0001_ò¿_x0001__x0001_ó¿_x0001__x0001_ô¿_x0001__x0001_õ¿_x0001__x0001_ö¿_x0001__x0001_÷¿_x0001__x0001_ø¿_x0001__x0001_ù¿_x0001__x0001_ú¿_x0001__x0001_:;û¿::ü¿::ý¿::þ¿::ÿ¿:::À::_x0001_À::_x0002_À::_x0003_À::_x0004_À::_x0005_À::_x0006_À::_x0007_À::_x0008_À::	À::;À::_x000B_À::_x000C_À::_x000D_À::_x000E_À::_x000F_À::_x0010_À::_x0011_À::_x0012_À::_x0013_À::_x0014_À::_x0015_À::_x0016_À::_x0017_À::_x0018_À::_x0019_À::_x001A_À::_x001B_À::_x001C_À::_x001D_À::_x001E_À::_x001F_À:: À::!À::"À::#À::$À::%À::&amp;À::'À::(À::)À::*À::+À::,À::-À::.À::/À::0À::1À::2À::3À::4À::5À::6À::7À::8À::9À::_x0001__x0002_:À_x0001__x0001_;À_x0001__x0001_&lt;À_x0001__x0001_=À_x0001__x0001_&gt;À_x0001__x0001_?À_x0001__x0001_@À_x0001__x0001_AÀ_x0001__x0001_BÀ_x0001__x0001_CÀ_x0001__x0001_DÀ_x0001__x0001_EÀ_x0001__x0001_FÀ_x0001__x0001_GÀ_x0001__x0001_HÀ_x0001__x0001_IÀ_x0001__x0001_JÀ_x0001__x0001_KÀ_x0001__x0001_LÀ_x0001__x0001_MÀ_x0001__x0001_NÀ_x0001__x0001_OÀ_x0001__x0001_PÀ_x0001__x0001_QÀ_x0001__x0001_RÀ_x0001__x0001_SÀ_x0001__x0001_TÀ_x0001__x0001_UÀ_x0001__x0001_VÀ_x0001__x0001_WÀ_x0001__x0001_XÀ_x0001__x0001_YÀ_x0001__x0001_ZÀ_x0001__x0001_[À_x0001__x0001_\À_x0001__x0001_]À_x0001__x0001_^À_x0001__x0001__À_x0001__x0001_`À_x0001__x0001_aÀ_x0001__x0001_bÀ_x0001__x0001_cÀ_x0001__x0001_dÀ_x0001__x0001_eÀ_x0001__x0001_fÀ_x0001__x0001_gÀ_x0001__x0001_hÀ_x0001__x0001_iÀ_x0001__x0001_jÀ_x0001__x0001_kÀ_x0001__x0001_lÀ_x0001__x0001_mÀ_x0001__x0001_nÀ_x0001__x0001_oÀ_x0001__x0001_pÀ_x0001__x0001_qÀ_x0001__x0001_rÀ_x0001__x0001_sÀ_x0001__x0001_tÀ_x0001__x0001_uÀ_x0001__x0001_vÀ_x0001__x0001_wÀ_x0001__x0001_xÀ_x0001__x0001__x0001__x0002_yÀ_x0001__x0001_zÀ_x0001__x0001_{À_x0001__x0001_|À_x0001__x0001_}À_x0001__x0001_~À_x0001__x0001_À_x0001__x0001_À_x0001__x0001_À_x0001__x0001_À_x0001__x0001_À_x0001__x0001_À_x0001__x0001_À_x0001__x0001_À_x0001__x0001_À_x0001__x0001_À_x0001__x0001_À_x0001__x0001_À_x0001__x0001_À_x0001__x0001_À_x0001__x0001_À_x0001__x0001_À_x0001__x0001_À_x0001__x0001_À_x0001__x0001_À_x0001__x0001_À_x0001__x0001_À_x0001__x0001_À_x0001__x0001_À_x0001__x0001_À_x0001__x0001_À_x0001__x0001_À_x0001__x0001_À_x0001__x0001_À_x0001__x0001_À_x0001__x0001_À_x0001__x0001_À_x0001__x0001_À_x0001__x0001_À_x0001__x0001_ À_x0001__x0001_¡À_x0001__x0001_¢À_x0001__x0001_£À_x0001__x0001_¤À_x0001__x0001_¥À_x0001__x0001_¦À_x0001__x0001_§À_x0001__x0001_¨À_x0001__x0001_©À_x0001__x0001_ªÀ_x0001__x0001_«À_x0001__x0001_¬À_x0001__x0001_­À_x0001__x0001_®À_x0001__x0001_¯À_x0001__x0001_°À_x0001__x0001_±À_x0001__x0001_²À_x0001__x0001_³À_x0001__x0001_´À_x0001__x0001_µÀ_x0001__x0001_¶À_x0001__x0001_·À_x0001__x0001__x0001__x0002_¸À_x0001__x0001_¹À_x0001__x0001_ºÀ_x0001__x0001_»À_x0001__x0001_¼À_x0001__x0001_½À_x0001__x0001_¾À_x0001__x0001_¿À_x0001__x0001_ÀÀ_x0001__x0001_ÁÀ_x0001__x0001_ÂÀ_x0001__x0001_ÃÀ_x0001__x0001_ÄÀ_x0001__x0001_ÅÀ_x0001__x0001_ÆÀ_x0001__x0001_ÇÀ_x0001__x0001_ÈÀ_x0001__x0001_ÉÀ_x0001__x0001_ÊÀ_x0001__x0001_ËÀ_x0001__x0001_ÌÀ_x0001__x0001_ÍÀ_x0001__x0001_ÎÀ_x0001__x0001_ÏÀ_x0001__x0001_ÐÀ_x0001__x0001_ÑÀ_x0001__x0001_ÒÀ_x0001__x0001_ÓÀ_x0001__x0001_ÔÀ_x0001__x0001_ÕÀ_x0001__x0001_ÖÀ_x0001__x0001_×À_x0001__x0001_ØÀ_x0001__x0001_ÙÀ_x0001__x0001_ÚÀ_x0001__x0001_ÛÀ_x0001__x0001_ÜÀ_x0001__x0001_ÝÀ_x0001__x0001_ÞÀ_x0001__x0001_ßÀ_x0001__x0001_àÀ_x0001__x0001_áÀ_x0001__x0001_âÀ_x0001__x0001_ãÀ_x0001__x0001_äÀ_x0001__x0001_åÀ_x0001__x0001_æÀ_x0001__x0001_çÀ_x0001__x0001_èÀ_x0001__x0001_éÀ_x0001__x0001_êÀ_x0001__x0001_ëÀ_x0001__x0001_ìÀ_x0001__x0001_íÀ_x0001__x0001_îÀ_x0001__x0001_ïÀ_x0001__x0001_ðÀ_x0001__x0001_ñÀ_x0001__x0001_òÀ_x0001__x0001_óÀ_x0001__x0001_ôÀ_x0001__x0001_õÀ_x0001__x0001_öÀ_x0001__x0001_67÷À66øÀ66ùÀ66úÀ66ûÀ66üÀ66ýÀ66þÀ66ÿÀ666Á66_x0001_Á66_x0002_Á66_x0003_Á66_x0004_Á66_x0005_Á66_x0006_Á66_x0007_Á66_x0008_Á66	Á667Á66_x000B_Á66_x000C_Á66_x000D_Á66_x000E_Á66_x000F_Á66_x0010_Á66_x0011_Á66_x0012_Á66_x0013_Á66_x0014_Á66_x0015_Á66_x0016_Á66_x0017_Á66_x0018_Á66_x0019_Á66_x001A_Á66_x001B_Á66_x001C_Á66_x001D_Á66_x001E_Á66_x001F_Á66 Á66!Á66"Á66#Á66$Á66%Á66&amp;Á66'Á66(Á66)Á66*Á66+Á66,Á66-Á66.Á66/Á660Á661Á662Á663Á664Á665Á66_x0001__x0002_6Á_x0001__x0001_7Á_x0001__x0001_8Á_x0001__x0001_9Á_x0001__x0001_:Á_x0001__x0001_;Á_x0001__x0001_&lt;Á_x0001__x0001_=Á_x0001__x0001_&gt;Á_x0001__x0001_?Á_x0001__x0001_@Á_x0001__x0001_AÁ_x0001__x0001_BÁ_x0001__x0001_CÁ_x0001__x0001_DÁ_x0001__x0001_EÁ_x0001__x0001_FÁ_x0001__x0001_GÁ_x0001__x0001_HÁ_x0001__x0001_IÁ_x0001__x0001_JÁ_x0001__x0001_KÁ_x0001__x0001_LÁ_x0001__x0001_MÁ_x0001__x0001_NÁ_x0001__x0001_OÁ_x0001__x0001_PÁ_x0001__x0001_QÁ_x0001__x0001_RÁ_x0001__x0001_SÁ_x0001__x0001_TÁ_x0001__x0001_UÁ_x0001__x0001_VÁ_x0001__x0001_WÁ_x0001__x0001_XÁ_x0001__x0001_YÁ_x0001__x0001_ZÁ_x0001__x0001_[Á_x0001__x0001_\Á_x0001__x0001_]Á_x0001__x0001_^Á_x0001__x0001__Á_x0001__x0001_`Á_x0001__x0001_aÁ_x0001__x0001_bÁ_x0001__x0001_cÁ_x0001__x0001_dÁ_x0001__x0001_eÁ_x0001__x0001_fÁ_x0001__x0001_gÁ_x0001__x0001_hÁ_x0001__x0001_iÁ_x0001__x0001_jÁ_x0001__x0001_kÁ_x0001__x0001_lÁ_x0001__x0001_mÁ_x0001__x0001_nÁ_x0001__x0001_oÁ_x0001__x0001_pÁ_x0001__x0001_qÁ_x0001__x0001_rÁ_x0001__x0001_sÁ_x0001__x0001_tÁ_x0001__x0001__x0001__x0002_uÁ_x0001__x0001_vÁ_x0001__x0001_wÁ_x0001__x0001_xÁ_x0001__x0001_yÁ_x0001__x0001_zÁ_x0001__x0001_{Á_x0001__x0001_|Á_x0001__x0001_}Á_x0001__x0001_~Á_x0001__x0001_Á_x0001__x0001_Á_x0001__x0001_Á_x0001__x0001_Á_x0001__x0001_Á_x0001__x0001_Á_x0001__x0001_Á_x0001__x0001_Á_x0001__x0001_Á_x0001__x0001_Á_x0001__x0001_Á_x0001__x0001_Á_x0001__x0001_Á_x0001__x0001_Á_x0001__x0001_Á_x0001__x0001_Á_x0001__x0001_Á_x0001__x0001_Á_x0001__x0001_Á_x0001__x0001_Á_x0001__x0001_Á_x0001__x0001_Á_x0001__x0001_Á_x0001__x0001_Á_x0001__x0001_Á_x0001__x0001_Á_x0001__x0001_Á_x0001__x0001_Á_x0001__x0001_Á_x0001__x0001_Á_x0001__x0001_Á_x0001__x0001_Á_x0001__x0001_Á_x0001__x0001_ Á_x0001__x0001_¡Á_x0001__x0001_¢Á_x0001__x0001_£Á_x0001__x0001_¤Á_x0001__x0001_¥Á_x0001__x0001_¦Á_x0001__x0001_§Á_x0001__x0001_¨Á_x0001__x0001_©Á_x0001__x0001_ªÁ_x0001__x0001_«Á_x0001__x0001_¬Á_x0001__x0001_­Á_x0001__x0001_®Á_x0001__x0001_¯Á_x0001__x0001_°Á_x0001__x0001_±Á_x0001__x0001_²Á_x0001__x0001_³Á_x0001__x0001__x0001__x0002_´Á_x0001__x0001_µÁ_x0001__x0001_¶Á_x0001__x0001_·Á_x0001__x0001_¸Á_x0001__x0001_¹Á_x0001__x0001_ºÁ_x0001__x0001_»Á_x0001__x0001_¼Á_x0001__x0001_½Á_x0001__x0001_¾Á_x0001__x0001_¿Á_x0001__x0001_ÀÁ_x0001__x0001_ÁÁ_x0001__x0001_ÂÁ_x0001__x0001_ÃÁ_x0001__x0001_ÄÁ_x0001__x0001_ÅÁ_x0001__x0001_ÆÁ_x0001__x0001_ÇÁ_x0001__x0001_ÈÁ_x0001__x0001_ÉÁ_x0001__x0001_ÊÁ_x0001__x0001_ËÁ_x0001__x0001_ÒÁ_x0001__x0001_ýÿÿÿýÿÿÿýÿÿÿýÿÿÿýÿÿÿýÿÿÿÓÁ_x0001__x0001_ÔÁ_x0001__x0001_ÕÁ_x0001__x0001_ÖÁ_x0001__x0001_×Á_x0001__x0001_ØÁ_x0001__x0001_ÙÁ_x0001__x0001_ÚÁ_x0001__x0001_ÛÁ_x0001__x0001_ÜÁ_x0001__x0001_ÝÁ_x0001__x0001_ÞÁ_x0001__x0001_ßÁ_x0001__x0001_àÁ_x0001__x0001_áÁ_x0001__x0001_âÁ_x0001__x0001_ãÁ_x0001__x0001_äÁ_x0001__x0001_åÁ_x0001__x0001_æÁ_x0001__x0001_çÁ_x0001__x0001_èÁ_x0001__x0001_éÁ_x0001__x0001_êÁ_x0001__x0001_ëÁ_x0001__x0001_ìÁ_x0001__x0001_íÁ_x0001__x0001_îÁ_x0001__x0001_ïÁ_x0001__x0001_ðÁ_x0001__x0001_ñÁ_x0001__x0001_òÁ_x0001__x0001__x0001__x0004_óÁ_x0001__x0001_ôÁ_x0001__x0001_õÁ_x0001__x0001_öÁ_x0001__x0001_÷Á_x0001__x0001_øÁ_x0001__x0001_ùÁ_x0001__x0001_úÁ_x0001__x0001_ûÁ_x0001__x0001_üÁ_x0001__x0001_ýÁ_x0001__x0001_þÁ_x0001__x0001_ÿÁ_x0001__x0001__x0001_Â_x0001__x0001_G"½]K@à·;È_x0002_®@­Òo_x0015_öy@ùa_x0017_#~¡@_x0016_ÎLO¾@_x0004_Ù2Ìv@Uú_x0002__x001D_s @+î_x001B_drr@£{}ÍTº@á¯3_x0013_@_x001C_QObð@;C"Ð\@á_x0002__x0003_CáH@é¥2J4u¥@æ_x001A_öþ}@_x0007_hº5MÁ@f_x000C_5Wr@êò-2ÿ @¥_x0015__x0013_~Ðp@`­Ýj¢@Ã_x001A_Ûð+	@CÕ~ë÷@ïà,þH¿@QÓQ _ç@e/­_x0002__x0003_½@õ#mB&amp;@4S4dß_x0004_j@ÇD ±³@å(§J®Ä4@R_x0001__x001B_©xU+@õnex7¢@¶tÒýÐ@&gt;éä_x001A_E@_x000C_¯¿?§G@X5}Ùü_x0017_@ò7µB_x0018_@I_x001A_}_x0011_p@ð×_x0012_{_x0002_¢@p^`Õmü}@÷íZ[ú÷h@ç"øÜG@¶¬m_x000F__x0019_³@lAxÎß@]_x000F_ö5_x0014__x001D_@&amp;È¬ã_x001E_£@´".?_x0016_é³@ßÀ/._x001B_i@KZAyu&amp;@_x0016_"_x000F_ö}C@^}ü_x000E_£_x0012_^@÷­æ½&amp;	y@_x000E_eÌ_x0006_©e@IIÖÚ0R@årÈ§Úz@Äî_x0017_!Wk@&gt;^Û[yâ@_x0001__x0003_b#_x0017_§çHS@×n·'d @_x001C_Tÿ¢@Ñ_x000C_T³w@\«2ý_x0016_¡¡@¶^(¯_x0015_@àF®ý °@3~1_x0014_u@c_x001F_"ûP_x0007_2@ä(ÅÞ´@óUº×Ã£@ñ]T_x000C_,g@¬à)ª-@ÎÙ_x0013_Iè_x000F_@~çx_x000E_ê?_x000C__x0008_"T¹¸@ø_x0016_%¥_x001A_@_x0007_`±_x0010_N`@øäe_x0013_Û×_@_x0018_rê_x001D__x0019_°Y@÷%	ð4A&gt;@öËvz|è@_x001B_[»&amp;_x0001_@E6ª&lt;´Ù@ZÙY³ä´@ÉçVÿ×ku@Ø#Ö`1â@+¼!ºe©­@Õ6YK\#@{ÆI"_x0002_x@SBEã_x0014_@HJÒ_x0002__x0005__x0003_r@sæ½#©É@Þ@_x001E_yA%q@âÇ}Íc°@Ö¬IG3£@êxÜ_x0006_w9©@^ºö¯_x0014_Ç{@ÿ"÷÷pl@tÀUé_x0011_&lt;k@Tn_x000D_7&amp;¤@««&lt;³5^@;)v¤ü!l@\!¡_,y@4¤q_x0001_ª@_x001B__x000B__x0004_ÁË\@½µMí_x0001_Y@À±ºÇ_x0015_­@]Ém7¨@Æ_x0014_Tí@Ï_x0014_Z¶_x001D_¬@Ù7\Â;h@ÚL®ùåÀ@ãqUbM@_^òÇH­@Ówj-¹|@2_x0016_Ò_x0001_Ë@;E¡fió@Yà_-­@Ì(`j_x0006_o@Ú'»=\f@îÌÑA_h@{é)dßq@_x0002__x0005_`ÜS_x0008_0_x0016_d@(¹mÎ§£l@[OQeÇk|@',¨t§@ÍÔ¿o"c@³)£åÃec@Õ¹JT/P@_x000D_äÕ_x0017_·@¶8ç)³@Þ×%ú¹,@_x001C_8¦UÖÅ_x0014_@{_x0001_À_x0003__x0004_d@h'ÒµR@_x0015__x000C__x001F_L1t@ ):øÜ%°@_x0006_c_x0016_[@Ð8rbh@p(ÉjË_x001F_S@ÊcÉmñ.@eqÑJ4f¨@p95±Ð?`@[éÕxì;³@ÅûÇHSµ@]Íéÿ_x0010_@~@îLãùLôu@T:;»1¡£@DÉ`_x000E_³_x000B_¡@óû{J6,^@_x000E_aë_x000B_Õ²@·wÐóÃª@Ï7_x0019__x0001_÷¿@­íJ_x0001__x0002_E²@ë/èg_x0016_«@lþ_x001E_l¸Ü@&gt;_x001E_¾¦ù`@Vº@ß@_x0014_æç_x0017_t@_x000C_XóÊ¤© @ç_x000D__x0008_~,Ç|@f_x0003__x0001_&amp;_x000D_[@Ò´'æÀ¢@QÔrs_x001C_|@	Ýr´ï~@ñÀîÃõþ¤@§1¾±al@_x0015_w_x0019_@9@.E_x0008_&amp;F~@üÜªËêq@9qßQ@[ÜuOd@õÞI_x0016_á½Ç@ÐÍr_x0005_²@ÝT»_x0015_s@(_x001D_c¸ð_x0007_°@¡ø¨6Ô¡@Eí_x0005_÷V@ïWÚ&lt;â@©(_x0004_=q¯b@_x000C_ª_x001D_U½1W@_x0010__x0016_}IWàU@_x0011_î~0Hx@kå^?ÐDe@¢å_x0016_§¨R@_x0001__x0003_·çÐá¡@A-+à¬@c_x0012__x0012_¹&amp;p@R_x0008_¸ôðà@i$BúT@.t¶_x000F_·@w._x0011_KÐ @d_x0010__x000E__x000F_É.@VÁó_x0002_g@_~_x0003_Ó¦@þÖä ÎQ@î_x0010_l%&gt;_x0004_®@_x000B_ö4~UBP@ÏyïEF_x0015_J@_x001E__x000F_óÊÄ»£@¶zv9Þ{l@Ãå_x0011_eo\@\V»L¿¸@è«3ñ¢_x0015_h@¿%@_x000E_êù°@ç%ýè@s^@8_x0012_ÁäF@_x000D_T_x0016_\ë4@äè_x0018_àª~@_x0003__x0011_x_x0016_@òÓLéF ¸@àås_x0005_¾@¸ö»_x0002_@kO¸Þ;8@ÐÌl=Ó@çêv_x0017_½@!_x0011_'¹_x0002__x0004_	7@g_x0001_ÂXZ¡@ÌÃi!o@`ú»K·Ø@Í_x0018_G-Ä(s@üI_x000F_¤×V@_x0012_Ávæ~@Ì®i%@%É­CRË@G¢_x0001_Ô_x001A_¢@_x0004_k[`@ö_x000C_§T&lt;@`vç~%¬@¸u»Ï @_x001B_E\JÀ@îMmS5p9@&gt;ÓÚ7_x0007__x001A_´@_x0003_½ÉEæ@&gt;¿X4@_x001A_k_x0006_üZQ@;ë{¬@.Úks_x000E_Ôj@$ù_x001B_rSûÃ@_x0017__x0007_ªQ_x0010_He@DÛ_x0002_¤=@?g_x0008_ß1×_@þ6hnp@_x001F_óú@oö©¾àµ@f_x0004_¶¦J^;@B/l_x0012_&lt;@z kï_x0004_5~@_x0001__x0005_J_x001B_ÊæËV@ÅÇ_x0002__x001E_Ê_°@7{:ZÓk@&gt;	7ìÆ@h_x000C_çÜòe@×7»_x000B_¥@¼yéÀm@k_x001D_p_x0014_in@úØP_x0013_=o@{õ_x000B__x0019_@@e_x0003__x0018_|W@%¥¹¨dü@_x001C_õÄ÷Ù]¶@_x0012_)£Q/¿@_x001C_é)ü_x0004_@Võë@s_x000C_,©@.t'ö@{_x0001_èþ¶@ñ÷_x0002_¹$ß.@¾@_x000C_ï=@ÔVæÏ_x000B_@f³G%f_x0002_@­$­¬ §@Íô_x0016_O}@¥aCÖ1@*Tÿès@ }Q_x0013__x001B_´\@ÿ!«Ìò_x0001_¥@ÎBåÜm{@bôbaI@gj¤Æ_x0001__x0002__x0017__x0005_@½Q4Ö_x001C_b@¹_x001B_"_x000F_L@íÿü$@ïZS­ÊA@¢(Ró§@/øÏpbl3@×=_x0011_ÌÙ½@tLEk@Ñä9¯&gt;ÑÀ@[¦½h@|_x0002_3_x0004__x0014_@®;_x000E__x0003_Åâs@¯ËOga8@?¦_x0007__x000D_?@ßõàô~e@_x000C_sï2t@_x0016_M¼à¦À@JnZ»=´@«ÃWý.á¡@×ãb_x0015_©@DïYÈò@¸IosI;@Ú·_x0011__x0011_X@Op­Ó¢@nVW.@×@_x0016_{ï~Þ@÷_x0010_¦Rëñ¦@_x000F_ÆR[©@Ãxë!`@·´¥Y!t@¦|¸«»M²@_x0006__x0007_é7MS2~@ÆÐ_x0003_º±Ue@&gt;aô}M@ûK|bíc@ ó4Eô®@Â_x000F_¶H_R²@Çj_x0004_«_x0016_M§@ð_x0005_èA_x0008_@bÃaa'Ð@bÃóMh3@Ô¹_x001D__x0008_«@¡Eç% @\Ú'4²@_x0005__x001D_"¢?@`^Ë_x001A__x001D_~@`=¿_x000D_þña@O_x0018_§úVp@_x0011_^_x001D_Bÿ@_x0008_&amp;Øô"ª@YÇê_x0002_¨@^/áKµG @ù_x000B__³ð%@bW_x0017_·F@ß`åX°z@=núÌâ±¦@ÍGÁ¸@åÚÙ±ïÊ@	_x0017_æÔd~@ó_x0008_]hk@ÅÝP^@_x0012__x001A_ªýâ@@z¥¥_x0001__x0001__x0002_c@÷_x0007_S7^@ÜäÆ!3m@ÿd_x0019_òy_x001A_~@yK°è¦@¡¡_x001A_KB[@¢_x000B_S$F@ée6wh_x000F_@ìÞ7Ñ¹@u´àS´n¢@ëËúv$Ô@7!jsp4@-=8a¤@µhÜû·Õ@dËßSµ¦@Ì_x001F_¿ÅYu@_x000C_¡ÍÐB@_x001D_¥Z_x0006_vÎ@¶_x0010_^×G@_x0006_"äzÃ@_x0015__x0015_T'`Á@¼c5²_x001B_Q@_x0013_¿uex@ë_x0004_QâÝ@c8éM_x0004_v@_x0019_ëZUÂWR@ªí_x000D_Þ@!ì¸Eq@¬²_x0006__x0017_Z@ó¸XÉ@Fz±í@w¤/±q@_x0005__x0006_³Üá_x0014_:_@E4$Y¥@?å_x001F_´`@lÏåÅéT@.Är«@",C_x0008_ÿ_x001F_j@Ê_x001D_õÁ_x000F_¬@G&amp;ðBiG@"_x0014_IÎÇË@DMsÎX_x0013_@ºa'_x0018_@VÆ	Ügs@_x000E_!?på·@}qÑ° @½²ôú«½3@_x000B_âL[Òa@Æ[ê_x000D_@_x0004_ÖÂÄ¨@§Ïl_x000D_°h@¡åÉ¥@_x001C_i[CÑ@]ÚOjí|@\YÐÐ_x0003_q~@_x001C_¡_x0001_3J{@°pYvè@3ü_x0014_ã@_x001C__x0002_8Ï½z@E/ÛP_x0011_@N0cNy@·ûßºÞq@_x0008_­M6_x001B_@J²ä!_x0002__x0004_¥ð£@&lt;Îp»_x0012_àj@_x0003_3Ê_x0001_¤]@_x0017_jM@@¼³v¤z©¤@°ß®j«@â8ZÅ@½_x001A_(èõ4s@V	£Ãv¨@^eÕ_x0004_òÑt@y#9Øþc@:8_x0008_á)@ÅdÝD¥@tgm[Ô:p@ßÊ&amp;ø&amp;ª@ Ê/Br?@ñ;/Ñ_x0003__x0002_@¶_x001E_!Õ¡@_x000D_qh_x0011_ê_x0019_E@Nà7ed¡Z@®_x0019_×j×L~@Ó_x0003_T¤7l°@_x0012_ÊÅpu(@_x000C_»v_x001C_/w@ÿ_x0014_nz`$@Ìð¢x@0â_x001B_"$_x0013_@ßòÅ$@VÉüò£@¹Ç'b§¯@Éä*_x001B_=p@î÷Ï«n¦^@_x0004__x0005__x000B_	_x0006__x001A_è?v@_x0016_àB·@_x0016__x0017_x½_x000C_¡@3²â.x@_x0002_·_x0017_Ï¡ëc@ðÊM_x0011_@_x000C_B²ãé)@ªà/Þ_x000F_»¢@Æ°E_x0003_*²t@¾Ê¿g_x001A_¦@s ¨ù¨¥@L&lt;r_x0011_/¦@\DÈ³}@J®í0_x0017_Qx@æ_z±.@T¯æu±@]Êò©ü`@ ðÂÏ_x0001_B@_x000B_5$¹D2¶@³¿Á®_x001E_ÇV@AÎhÃ]O@K¹«à	_x000D_@ú½wd¤º@ë«yrå`@_x000F_|ñ×Bô[@.Ý:W{\¢@¾	@AÊ#@_x000F_4¡§Îu@k5c7·¢@ª_x0008_àÔ@õQM6Äµ@Ø_x001E_Ap_x0001__x0003_=o@7_x0017_Ý&lt;l@2k©_x0006_q_x0015_@?yæÎ{@m_x0018_XhÅÅ@è_x000C_xÒ5Ç©@_x0017__x0016_W{A¶@^,_x0014__x0016__x001E_¢@Sú_x0002_Â·q@s}èúC}@öË_x0008_¬_x0017__x0003_^@Cc2_x0002_qµ@ QöÓò%@/h_x0001_RÔ°@Û«_x0017_@º$J_x0016_¯`@2ôè	j@v7.zé~@ÄéJ_x0010_ µ¨@¤N_x001E_äX@@$î4õm@_x000B_bxg4°t@_x0010_ä¦_x001E_»6@_ÒB^çu@_x001E_«BPýr¯@_x0010_ñ_x0010_ö(_x001B_@_x0017__x001E_øZ:@çÍ¢ó8@ò_x000C_Ê_x0014__x0014_â«@mÉÜl¡x@æ¹pvÓäz@shÁ¬N@_x0002__x0004__x001C_åÂ_x0011_W@ZÓï_x0008_x,§@£¥Æ%ñ¡}@_x001B_/_x0010_u@ùVT.;p@OÊ¥_x0001__x000E_@¸_x0014_	´y_x0016_@í¦Ã°*qn@ù_x0001_âPÁm@­Û4Î¯_x001D_e@h5%á_x0011_@æ(rÿ~@Äk)GØ@ÚáÞ]hi@};F¢ P@_x0016_«e0hj@fEQµ@UÛ?_x000B_Û£@_x001B__x000F_?ÂÉ_x0003_¦@csÛØ&gt;¤@úÛß_x000E_¹Êj@ÿ_x0016_o¶Ï3y@_x000D_Sje_x000B_ @¶·$Ú_x0004_.¤@r¦cg¨@cì]@VÛ3£ç¤@õR_x001B_ÖÌ@NEçe	@eªÿðÒ©@D·e2`_x000F_­@ ÉS_x0002__x0003_3¢@¹gtÕw@e_x0016_÷S_x001A_k@_x0012_qqZp\j@À_x0012_èNK¥@Þ_x0001_ÙÉyò@_x0002_ËDÔóê@_x0007_çD_x0018_yë@+$$_x0015_@OMSïòÁ@çfe_x0011_@|_x0007_l/	p@ùö_x0016_yz@§=Å_x000C_î@Uw¡d_x0011__x0018_i@Ñ©&gt;Ú¬\@ÆN_x000F_è9_x000D_¾@ÌÑG_x0006__x001B_K·@_x001B_l_x0002_Þ°x@×Wr5í@;ô_x0004_N¬ò@W·vQ_x000F_*@#-LÑÝs@À_x0018_T_x0013_Ü40@}_x0004_|ãZcp@ßá©Ã%«@AUê´s@8I ÙÎ¥¡@%Þ_x0014_A4É@Z#p§_x0011_@À½¿ ºe@=xÄZ_x0012_ÊW@_x0001__x0002_ô_x0015_/µ@®Å»6j_x001F_y@Á_x0001_ñ#`@û_x000D_?'?3@uk_x0006_[^k@·_x0010_-á|z&amp;@"ýùEOQ@ÈGÆ#&gt;r@_x0016_ÙÅEá°@6:_x0008__x000B_@d/1ñç@Õ_x0011_#®ä@B,ÚÃÚ,@êÃý'@) y²Y@±=¥.;Yc@Ã¡a_x0001_B,@Ý`'_x001A_@°Ë_x001C_[@EÈ¬_@î	rX_x0002_9@ö&lt;_x0004_GREa@_x001C__x000C__x001C_qÆ@CTÌÆ6@¬¬ê_x000B_@_x0007_¹{á_x0008_æ@Dë¾	6@¤ý_x001D_1L@ÿ¿ô_x000B_kR@$_x001C_µ\_x0001_@3ÚY£ctc@yJ_x0002__x0004_¦ @äóÐy³@ÇÕ[wµÂ@_x0013_i_x0007_ì¹@¼,(_x001B_ÅR@ä·otzæ@_x0001_G²ä¬kb@ºoÎU-£@ßÖg¨ÊË@Þ°Ô	!@O_x0007_XH@©_x000F_°_x0004_@&gt;ýlÓN@_x0010_N^_x0010_O¡@Æ	+ë@_x001C_µi¼@Â,m_x000E_D@Ão°Ýl@S_x000F__x001D_VcM@§Z_x0003_miEb@@zñ½Ú_x0019_±@wüHbÑu¨@_x001A_kTâ;@Ëbû _x0005_Ü@opÓ&amp;ov¨@Aw¦:ª@_x000B_^?KÑQ®@ÀmÈ_x0002_á@¸x'+©@)N³_x000D_ñS@5_x0006__x0001__x0006_6@_x0008_1+z¼@_x0001__x0002_rÁsÌiù»@èÄÁëe\@_x0018_ÆªÈê@6/S]¿H@Z_x000D__x0018_«l@¸û§_x001F_.Þp@¡Pc^·@ÝòÒ3×@Ë^4Êk@Ì_x0015_§´ü@P3%º%î@_x001C_òv@ç@ä¡é°ñ5@Ïz_x001C_@ûa@È¢	ÓÀÅ@_x000B_õØeZ@û_x000D_æ_x000F_ê7@Oÿ+µ_x000B_¶5@ÊCjùq@­3ÈOß¢@Ó3V°_x0012_@«-_x000C_R!BQ@_x0014_¯P@õuµZÁ)£@ç?ìÍ}®@ñºézº@7\Ú5Á4°@_x0003__x0014_	«_3@Bð©SÃ_x0019_@_x0008__x0016_V~S@Åý¨W3m@@Yû_x0016__x0003__x0004_Ðh{@Q_x0010_Ê²?@f©SÀ_x0014__x0010_l@_x0002_!ùß©@?DT_x0012_òÄ@X$¡ùÑ j@Ë^FË_x0001_O|@$´ôHm@i&lt;ÐewºÁ@VÒ÷á&amp;©@kù¿_x0014_'@ýisù×À@hjR;t*³@ÇÍÐW_x0016_,@öI¾!nn@ö;p_x000B_5ã@	e_x0002_'1Å¢@Ê®u@¦û¹Zr=w@_x000F_»_x0007_lL@ð_x0008__x0015_¡@?X&gt;_x0003_w@ª®á î´@ªæKÁ.%@ëW_x0006__x001D_@ÚéÊßÔ@ÐW¶ùÙ@&gt;:©`mf@¼_x0018_V@Ï@@qÊñWY@´_x0008_°ºhIy@î_x0019_d£×u@_x0001__x0002_!@S¢@Oz®E4tG@õx5·`@£@dÂ£ÄÞ@¨@e_x0001__x0018_póÇ@ã"^XK@­_x0019_Ó\@÷Ò²èÄ¶³@¾¿ðWI[p@_x0001_à_x0019_7_x000C_w@Æg'&amp;ñþj@Lä.¤Ú·?JÌÄ½`×@_x0018_ÏÖBÿ*M@x¥+Bå«@uãÇAÚ¦·@þÔY_x0013__x001B_@ó:ïÿy±¢@Ó5²~ÌÚ_@©åu^z@TõcÔ_x0012_ªU@®[Dquu@1æ_x0005_Od }@_x000B__x0014_YÑ_¶@mì&lt;Å@ÀÞG_x0007_g_x001A_K@&amp;úéñ@{_x001F_:'pã@ü}h_x0014_ä@3´ýýy@#Sûg[É®@EØÆ_x0001__x0002__x0013_Å@6Ô_x0016_Q%ÊD@3ÔÕ\¸@k3yK³¢@m Þ_x0019__x001D_	c@_x0018_{]"@`Ægãü	m@_ê_x0008_Ã°_x0016_p@Kn:R+_x0004_x@_x0011_QÙDN`@Âx7Vß4@{]ÑÔ@Gª?æd¬w@f²h8+@ÆùTHÚô¨@Õý#¤@è_x001A_Å:Ï@ûX_x0006_zû@Ó_x001C_C!@_x0019_Í_x0010_É-·h@£DÚ_x000F_ë(ª@Os)®·_x0019_@0åWªáÙ|@Ä_x001E_8_x000F_U1@?þ§_x000F_Ý@ð3·_x000F__x0013_§¥@_x0016_UW|Y2@DGïãÌUV@N6B B@ßÞ_x0010_Ö2u@ßÿps¯@ùCVe@+@_x0001__x0002_Ûõ_x0004_ÀT@)Eõ¢¿CX@wê½L«üp@,Ê_x0003_-¢@&amp;ÑS_x0011__x0019_q@Wç5J^d@Î_$_x0010_ø¯@ÈÈ±F_x000B_ô£@_x0001__x0018_s\_x001E__x0017_@¥ý&gt;£À}@&lt;üÜ»u@_x001B_Xµàæk@Ldo_x0015_È@¨@*Óæ1ÅJ@hµ_x0013__x001D_d@ØA\|á@_x0016_¢íøúz@_x000E_°"T_x000C_î@x'Áþn_x0016_¤@QÐ6xóÀ@÷_x0001_gGa@îÕç] {@¸ß²]Îf@E¯_x0003_IBÖ{@_x000D_Ñó_x001E_»_x001D_@¨P¿b½o@jYAIÇ@­³~_x000D_X@¶q_x0017_··­@A ­´´ñ@7Û+!aÜi@ºò(¿_x0002__x0003__x000E_×@_x0006_°_x000D_û@@¤Ñ4pI@*_x000D_,9êr@\þÞîíÏ©@¡2seK&gt;@Et¸fAo@?Ì¹×è÷@_x0003_ØQ._x0006_1@&amp;ÕR²§Ío@ÅThÐ©Þ¬@_x001C__x0019_E¸àØ¡@IzÂÊã@Áhü0â_x000D_d@C­[s½²@x¥_x0012_´çO@Æ«éOõ¡@,?Ìõ8@_x0001_IÙ"î^@Þ:}_x0010_,-@u_x0017_()à@d;Ðxÿ@/"Ã2O@©_x000E_Í}ñ¢@'±_x001E_3qãq@©ç_x0008_æ9ÛS@_x0019_b_x0008_|A@÷rt_x001E_±¢@Åé¬\@r$X´ÌE@6P6ù@¯×òã@_x0005__x0006_ý'&lt;pTa@×Zr}Â{@¹æ§.@÷_x0011_]x@.ùw_x0002_w@-;5x@Ðb@!G_x0018_»§u@_x0004_R¬²Z«@_¨iíb¢@Ó_x000B_l@èØ«¨}Þ@ðqëdà{@¨&gt;ñ÷zÐS@&gt;øXDÎ_x0005_@_x001D_#_x0004_ÀL°@Dú½}9@rõÖd@=|M°_x000F_£@D_x0007_×ª_x000F_@-S­â_x0001_M¡@_x000D_Uª)@VÄ©¯p@_x0004_cÕa;RP@¯E_x0003_J/í@t_x0016_YX\³@s_x0006_ÖÍ±A¨@_x0012_ÀÂÐ9ï@}×A¿@«òcÒð@]¼ïmþ@cC_x0008_¬¬@©+ÍG_x0001__x0002__x001E_¢@_x000D_©%U@øÃìÁê¦@þ§Mfù¡¡@¤Õº4ñ]@eÖX¢À@ç_x0014_¸=|¼Q@¥«ë¥Ô@¯_x0006__x0013__x0011_I·B@ºö¾ _x0018_!­@toö_x0018__x0006_)@ûë_x0003_0_x0013_y@ äß×!@;¿¿ô@Î3@!J_x0013_`Î;@ó_x0012_ñ_x0003_µ$¦@_x0017_êRòÒ@6P_x0019__x000C_¨@ê!\5M@´@¿_x001D_"Ti@ÛÙùgOÔ@m0ü{ )|@®Â_x0013_À'¢@û¥nep@z_x0002_éÊý}@1/_é&gt;3¢@=íê, @H%fwæu@_x0006__x0011_A÷Ý't@Ók_x0017_èÚ(@Ï&lt;¶oHc@Á:|¤õ1@_x0002__x0003_(JÞÌ´@¥Ñ,]_x0005_J@7ûïËU@T_x0011__x0017_÷§f@"&lt;ÿåx_x001D_@¤_x0005_HX°@R"&lt;b@-_x0015_V1ùù¦@¯ÕXË@´@rh-ÎÐS@gÁÉ®rîg@ºnõ÷]U@_x001A_EÚ_x0012_#&lt;T@Ô_x0004_í[íG @«ýæÿ@K|¦_x0016_Û@'h7p8@P\újg@jäÖ_x0012_ì@Í©·-S@ÃÌ1nQÛk@]¬5ÔAç@_x0008_8Áj­æz@_x000E_V&amp;"_x0008_ê@_x0002__x0005_¬@_x0010_¡&lt;Ë«]@çW8|î4@h5R¥y@\Å%T_x000B_¥@_x0001_3´C_x0002_&gt;@]`=î_x0018_Y@|¿_x0002__x0004_ý&amp;_x000C_@c_x0007__x000C_ã¦­@YÆ}²_x0001__x000C_@qsÏ_x0016_"@_x001B_V0G@?~_x0013_{\@âæï&lt;Q¸@F§Z·_x0006_@1T_x001A__x001D_s|@öUíö¯@s&gt;'õÝ@ÔýÁ4a¿¥@æï×¨«Â@Ø_x0013_ca0,@_x0010_±_x000B_º5ê¥@b_x0012_"_x0003_É £@à}F^_x000F_©@_x0019_¨_x0015_çJ@+ìÛôH_x0008_@}a-ÆÚéj@ñ&amp;EË@³¸æ/üÐ|@8_x001B_^y%@=tìA0@4_x0001_ù¦ebp@ß&gt;ÌAL@!÷®_x0002_£@K_x0019_û_x000B_ï¨«@,uNm @ÁÏ`V_x0011_u@¶×RÜÙã@±cç_x001C__x0002_a@_x0001__x0006_LÓ_x0007__x000E_îc§@­_x0014_ò]Il@/#xåú_x0018_¦@f_x0013_°Àµùc@Qòôøt_x0004_O@EÓãS°D@_x001C_â´_x0005_ì`@×1xÁ´@ýCÉ'÷¨@F_x0002_D@.ôCò_x0003_Z@M3_x000B_x¨@FMªöHÞ@?2|ÙQ²@ôv#6l@p¸ù÷Ã@æ_x0001__x0013_Á_x0016_+ª@Ó³Ø#!Ç¬@ö8¯z1§@ÝaKÍ_x000D_@ï§ßö¤@Z_x0007_©=×w@U_x001B_Sâµò­@_x001F_K6]@Î«@_x0014_ ÷G¨@Áb?h[yp@ý`D"@Ü±àÈ©@ÁÜE»z¿@Ã©_x001D_(b@þÌ_x0002_¸û*@È_x0015_ÁI_x0001__x0002_ú÷g@Îðâ ¢S@©Z~9Q9I@Q¡èc3ô@Ï¶ÈòÛH@Qì#ÃùÌ¬@þ'&amp;ÜÑv@î9Eå¶áª@¯Î¦ë¢Àl@=7©åµªp@ú_x001F_²K[_x001C_h@_x0008_²Çë_x0003_ÿL@_x0012_[Î_x0005__x001B_3x@Z?_x0014_¦w@Ê«Ï_x0016_@zY?äE$@_x0012_¸qª%z@@ÉÀÔL@&gt;è·1l@â.9ÎÌ;@_x001A_Õf dÊ¢@_x0015_y_x001B_@_x0003_³o°¶@±ÔBãHv@]/Ñi}@%ñ_x001D_@»&gt;«gÿ	A@¾_x000B_ùyü@¯Ú__x0004_¿\@µuÇõJª@	|ÔÁGM@9Ù~)O°@_x0001__x0008_:×áóÍûn@¢ÆáLV@ÝÒ~_x000E_Î @8_x000B_?_x0010__x000C_@j_x0018_ÔOá!¨@_x0019_\Ð&amp;º¬@µf#r³@-CòÅêª@_x0007_ï¡¨-_x001C_@Ýþc_x0002__x001A_@ÚO_x000F_ÊSw@»ª{©Ð4@_x0008_T¨©¾ÿA@*ÑÒR#zz@01é0_x001F_Q§@,+1Ö_x0005_f@'EÐÌ/@øNº_x000F_m¨@Óq?|í7F@_x0008_u_x001E_1]@çìkJr@*4hþÑª@3mÑ^F§@Tv_x0004_­ns@6_x0008__x0017_fµ@[±·=@»í_x0003__x0019_s^@;¹_x0006_6ê @*_x001C__x0012_®Òq@¥1¢_x0013_Ë}@UºmÕ};@1©SJ_x0001__x0002_;8@8	Ïk@M_x0014_£¼_x0012_ÛA@ÀÙÍùà@_x0003_ÈÅ`A@àöÕÄTv@Ôp7mîd@Yí¥´n@_x001E_M^'&gt;@L[ìÏU@&gt;Ä«OÜÍk@_x001B_aN\¥Ýa@I4D@lL³Ò@þZO_x001A_©@×_x001B_e_x001C_/@ë³Q®â@ _x001A_1Nz @NËÂ%Á@ªV_x001D_ÙÔI@vÃ:þ_x0016_ò@uÎD6nã@:_x001E_ÔÅu1@ê%@Äu@_x001C_ºÍì(d@ý+,Ýî¤@_x0002_pÑ$v@n_x000D__x001C_=_x0017_m@rç_x0016_×ÒÒ?ú£¾ðÈÂ£@¦ÌåëN@-ßXîÌ@_x0001__x0002_¥I_x0013__x000D_m4@7_x0003_U¹æ[@Î}	cê@H_x001E__x001E_¢õs@úqP_x0005__x0008_f@©v_x001B_÷_x001D_b²@.\f¾Ý*@Ð#ûÛ#_x0002_@_x0002_ÔY@××@ÅµÿÖîH@àÉ¤òÃ@Ò_x0001_}7g]@ª'[¶_x0015_@ºÁf¤©}²@_x001F_ºz®_x001C_Y¤@[ãÖaÁÀ?@ZÑ­_x0016_£@Éßúã{b§@_x0016_v¢¸@õU¢4Å_x0014_`@òÉi8.e¡@éöÝÍi;g@_x000B_áPF³n@¬&amp;Ã_x001B_É&gt;@ñ7sç-é¶@Q_x0001_ÐÌõÕ~@]q]I¿6@){B{D@êU¼Öï@ä$cýs@¡3-ãðP±@©G_x0002__x0003_¢{@&amp;ÏåQ°@íæ*_x0003_CÁf@ÔÙâ¹1e¢@å@(_x001D_÷_x000D_@¼¡ÖLîPV@=w!_x0015_ùÓ«@à4_x0001_Ñ_x001D_c@_x000F_ù._x0017_P@¸ñá­_x000E_-_@¯Ñ_x000D_ôÑ°{@­zä_x0003_hg@27&amp;ËÉÊ@ÍW°MU@ä_x0010_ýbà@"p6_x001F_9²@jÄý[_x000E_L@èW_x000E__x001D_ÃÁ@ÇH¯n41@¼!rÁ@­_x001A_;Q¼@_x0006_&gt;[Sõ@öÀN~µ§@0_b-Î«f@ó°aqùb¤@.¬qËsÓ@#J´=@_x000D__x000D_¿àÝM¬@Éq&lt;²±£@_x000F_Í²ËM`@¡EqÎ½¾@_x001B_J{d@_x0001__x0004_h^¡@¬6¿=ts@R ÿÏÙ¥@uvÈ%_x0005_3@'ÞÄøE@$g_x001B_~_x0001_$G@©_x0014_ð@+_x001E_@iO¾B©@L_x000F_á#B{@_x0003_¤Wáëä­@?¯&amp;suÚe@O_x0016_n@8q@×r²©_x0008_¼@ø÷´Ã_x0011_Å@#ÕM|_x0004__x0002_@äûØ4N¶@OõÚSQi@¸è*_x0003_éGd@S_x000C_È×\Pv@®H_x0003_¦_x0008_v@ï0_x000B_ð¬_x001C_f@·³Ò	_x001F_i@_x0001__x0014_9mUy@ÄcÚ_x0017_E_x001E_@ºÁQµÂ@aãÛºN­B@_x0008_|ª.­©@¸â¯ö_x000E_þ{@e­¹ý´(¡@,àðC|¬@h¹RW_x0013_g¥@¹ãaA_x0002__x0003_GÆ@Aî²~_x001A_ñP@´Ø_x0017_rä¤@T;È_x0011__x0008_Sx@Æ_x0015_v#Eh@aL²_x001E_¼Ü@%_x001D_[ÕL@Å_x0010__x001E_Ëdj»@oº_x0004__Î_x001E_@Ú{;ë_x0004_@_x000F_-ò_x001B__x0011_z§@~áàö$Ç@-4Ë	¯`@/À¨Bµ_x0001_b@ÄÆåÑEÝS@_x001E_¡Ô5_µ@ÜÔR!~Ãl@[Â~x@Ö)P_x0017_øe@_x000C_Ç®@²¸¡z÷ª@_x001C_²]&amp;l@)Rù{¹e@­ÁÄ#&lt;_x0019_@$_x0017_j]@_x000B_ÈP¾OÀ³@e_x0002_Gi¥@­èç_x0013_B_x0010_@©ç)Å_x0013_@úyx}@Ch_x0002_o£@«c²«@_x0002__x0003__x0004_g_x0008_µu@Ø_x0015_6­¥@_x0007__x001A_FFOú¬@_x0012_PâMÙ:@IvQWg¢@D_x0010_5ß@_x0010_#_x0019_æ¾ÁO@Ò}_x0003_Êm@_x0008_µÙÈzK@À_x000C_et¦@ç97Y]@Ø[xA¤@Z4Ò_x0013_@_x0003_|±3Þ @d¼,Oñ_x0001_c@æqÄÎZù@üdjæ@¥S"|~c@-øYÂ°@¬ã_x001F__x000F_h@&gt;vÒÓ@»ÛÕ¡a@6¢@]6}h_x0008_Zx@¾qì_x000F_í_x0019_p@@ãý/ãúº@¨_x001C__x0016_s_x001F_£G@IÚù"Ä@Y_åÑ@áÙDs@_x0010__x0016_ø0w@WRà_x0002__x0005__x0010_@æîbç&gt;@_x0005_æ.Â=È¥@r&lt;¤_x0004_½¢@_x000F_Ì7ïrp@ç48(éC@óM7YÐI@àfÇÎÙâ@'ÎcHZu@¯7Ì¥(é²@·÷¼_x0002_rGc@ñ_x0010_ÞÛ¯@Í_x001F_"ð/@X_x0016__x0001__x0010_PkK@_x0007_3ÂF3y@ÙåI-²¡@@_x000B_Ü_x0003_Fî@_x0019_½¯µñr@Í-zþÆ¢@º®íªfz@+ßÊÞðÉv@Í½?ËIúY@_x000C_Û2jåZ@Ê¹_x0004_¤Êå@Æ_x0007_AÝV_x0008_@ðaH_x0016_ÁP@&lt;­_x0010__x0011_\c@HcÑÏ¡3¬@çxnbvy@]×AÃ¯T@îÅc·@ÇB_x0008_àaâ¢@_x0001__x0002_LÕH§;Qf@¯C_x001B_*æ@Z;Ïw__x001B_X@8kâP±E@BDÅÉíc­@û_b_x0003_¦.@öÞ_x0013_èA@J_x000E_0ª_x000B_@_x001B_@(FÏo@Ék&lt;¸¾¸@r÷_x0002_.Ác@_x0004_ZÏc@É_x000E_=W_x0019_t@¶ç·_x0005_@Ðjkï+q@&lt;Óª_x0017_H@»ß{\_x0017_n@¸=l{v@xAØAh4¡@d0$«°@m#æÎ°@¥h[Ø¼@À¯¶_x001B_&lt;o	@ã?_x0012_ñ-ª@ó§y¤_x0018_¤@Qñ¶Ô£@¹H_x0015_¬E@O(½7`@)s¨z&lt;}@V~¯´«|°@B_x0002_À¢ÝY@áÖãà_x0001__x0003_5þ@Þh:ÆÍü¶@P_x0011_ÙãS¢@.z_x000D__x001D_3@w²×;ÀÂp@0rd@q_x0010_Èë_x001F_Z@Ë4_x0007_31u@þ_x0002_QoBx¤@mS¶CÙ|@_x0002_dµ;@l_x0001__x001A_GÇq@Úõ(gúKª@éÁ®i¤_x000C_³@¶5¼2?@_x001D_¼±Pz®@ÃÄ_x0005_Ý_x001F_G@uÖ[c_x0016_î@CêF»÷r@_CÌÅ¾ô·@&amp;.ìôÜy@mµWAI@©Ò._x001A_@g¾ºÃ'º@¹WA_x0004_7ñ@O;&amp;gD@uË0îv@tÏÅDVM@_x0013_ÕÖ%_x001E_r_x001E_@Í¶_x000D_ó@®_x0016_&gt;3g@ù´¦Þ9X@_x0004__x0005_ç*ð2@Ü?cÕâ¾@ç7&gt;Û¦@ÓäPìAl¹@_x0008__x0013_'|_x0013_Ä@_x0015_\}¼¾ºu@âç	Çþ6¨@ÓWâöº«@«O_x0017__x0006_çv¢@Dà÷_x0006_¥@4/î&gt;\q@fb_x0010_­à^Q@ÌF_x0015_&lt;NCr@ÀEÝg@_x001B_-Û_x0010_f}@_x0003_]©&amp;_x001C_­@÷ã_x0003_x_x0011_»@_x0001_|mtT@_x0003__x0008_ñ¡@Lý±¡@,jmNö@»kêHS¤@_x001F_8_x0002_~Äìr@_x000B_±Ù_x0005_Þ¡@-a_x0007__x000D_±@_x001E_I_x0002_,mýu@©%+±@FËO_x0011_Ôß¡@º_x0007__x0014_@¹f@é¨ËÝ#@/,Gõ¡_x001B_@IÈÉ_x001D__x0004__x0006_Ú@xê]_x0005_¾T`@sÌ¿º@H¥Î²=L«@ñ¯/ÜBp@Í¿_x000E_ý@IÚÚ¤Év@¦¤"°Ö{@íX_x0005_-Ù¼ @9ËÈo@èUãó{@~	ÊpÃ_x000D_h@ä«î1óf@Æ8_x0012__x001C__x000B_xo@_x0003_!&gt;×ý@_x0001_¿UÉ@,qªE_x000D_^@!HÇò@,[Ù_x0003_w@ò÷ø¢@Acý$À@ºÒH_x0014_¨¡@/åÚsÜo@+uYd_x001B_£@hÉÇdÚoq@ÁÄ¯Éz@÷i_x0001__x001A_n2@×Ú¡W¦@U_x0002_I&gt;@KgùWÈÏ¥@,a¾ö_x001C_@_x000F_ÔoT|§z@_x0001__x0003_"9Þ×%_x000B_¨@4àsfEè¨@û|zÓ´@Ål_x0002_:äJ@hW_x000E_±V@0_x000B_q&amp;wQ@¬_x001F_7XÓÍ¡@ñ¸³ë1@­AuéÑd@Ê_x001C__x001F__x000F_@²ÀîáL@ÃáGª¤å@ó¦À_x0008_ù£w@ksb_x0019__x0017_J·@ê_x0012_õ_x000C_%°@ñ´Ö[þ@í¼ï©Ø¨@_x001E_ü ê_x0006_@îþ¾§@ôDìþ`h@à;í¸Ï @M_x0013_pQ£Á@P_x0016_wNw@ª÷ÌÏåö@3þzÙn{@9Ü@»÷Üf@ÃéSvyQ@_x000D_õ%T_x0015_`@bWìÉw;@&gt;_x0017_´_x0014_ùZ@1dJ/´q@Â{ä_x0014__x0001__x0005_A,`@~_x0012_´gÅ]@âë¹ráJ@i)ÒÁ¤Á¤@ú_x0004_4¾B@_x001C_Vþ¼Øz@õÅzÛìm¥@úÑ÷béè{@)ÑCÃ¢@§/­ñ@O_x0003__x0017__x0003_Zi¤@_x0003_U_x001A__x0005__x000F_²@ú_x0001_¹_x0018_)@z«]¶Êq@ùá=LßÐL@aPK_x001D_à@_x001E_Çfb_x0007__x001B__x0008_@Y¯d´ fe@RÞ¾&gt;Ö«@leIÓ¢@é¸¹ÿu¥@_x000E_Aê@B@_x000C_Z~ÁÂ h@yêãÛu@]=Åï~4@ðUM _x001A_ù«@DÆ_x0016_¼W@Å_x001F_H+i(|@û%¼&amp;ÿÉ@_x0006_pm®	&gt;@_x0018_1_x0002_ Vé@ÔD}*2z@_x0001__x0002_%`&lt;îËu@&amp;9~ä\Ïª@õh_x0013_aoq@{ÐòÆHî@h±Îe·_x0001_r@Mn_x001A_3'Ol@é"QsÃc@Ñ]üØ÷t@ú:_x001F_¼öA@_x001B__x0014_ÌÄ#Æ@ëS`P_x000F_J@ÆW.Í~@,=ð_x001A_{-@%È!Ý_x001F_]@: Ð_x0011_"b@´_x000F_WFº}@	_x0018_Ð·/¦@w_x0018__x001A_od@.$_x001A_Åö±¡@äÀÐp_x0018_!~@úó_x0007_û_x0011_~@X%ïô_x0002_j@ùô_x001B__x0004_B/¥@J¡È_x0017_ðÿ@Ë_x0001_ÉT @CJ½y¢Í§@¹c®üjÑn@_x0007_·e[=@ÇKÏè@ZÕV_x0012_¤@)Ý_x0005__x0007_R@©8!î_x0001__x0002_=·@=ÖÁS*4@Ø_x000B_¦0Ý6@äÈq©b@º}yáC@Ê¸à¨®L@ú`IÛC@(r_x001E_ÃA	@_x001B_ãcÐ©iµ@B°TÁ°Gs@_x000D_zE!¾ @Þ{_uTw@Åþ_x001B_M°@]~ìâ¯@ìwa? ¤j@_x0014_%`_y_x0005_@÷ïJiúª¢@=äÍ²8_x0010_a@ÿ-Ù+·7o@X_x0017_Á×@·@q_x000E__x001E__x001A_o³@Å­_x000D_lò{@_x0001_´_x0017_Äl¬@_x001A_¿Z¢\@EUÅðïoy@bÚTÐã~¨@¶U¸+ë7v@ÏùM62W@Ú¸[É`çw@7Ó]?²@7¾_x0010_@&amp;cEyn@_x0003__x0005__x0002_å_x0004_u9@Û-BS´@º0Ô}|y@ÂHÚx®¤@5&amp;BóÖGV@YÒ9S_x001B_@ö;2ÑJ©|@_x0004_^_x001E_Î`@}.z½oµ@_x001A_JCÀ@_x0012_°X_x001B_Ð@äöß7¬w@¬Ý_x0011_¢i@_x0013_Dá_x0004_Ü=µ@¢ûM7¨z@ÊË°Wgù@_x001E_·oNª@;_x000F__x0005_}²@_eÂmX±±@Ü_x0008_üÐ·@]ësÊ_x0018_O%@SÀ~&gt;ºa@_x0001_Vqz_x000C_Ú@;ÜÙõ@¢6Ó-è@X°KS¿Ë@¸wp_x0011_&gt;(¨@Mf	B@õ.T|_x0007_ @_x0008_]ÜýI\@}ÞU}ÉÍL@Úï¦Q_x0008_	Y¢C@_x0019__x000E_©Ê1@ßÍÒÝØq@¥"ì+@ñOí5Í^q@|Y_x0004_k¥6@þñÏó_x000B_³@Øe¯ DÂ@í¨®LvK@ªáªäáRµ@ùÃ®î0²@¡_úþ@_x0018__x0010_áÅmW_x001E_@èt_x0013_»=h@ÏmQ£&lt;B@a¢æ_x001C_»@v"±þü¯ @ç_x0002_î~@«ug_x0010_mq¤@Ô#Ó[è¸r@Ö±{_x0006_I,@;Jò·_x0004_@_x000E_f&lt;T¨@F¼/Ê_x0007_4@@cHßå]B@A¦º+_x0005_@wèP_x000F__@kë.=I@Ë_x0012_lWë@_x000F__x0010_û|_x0003_@T?a.6_x0001_@ù«C53Áx@_x0001__x0002_ ^TP_x000F_Úc@¼vQn=¨@Ñ_x0012_{S\_x0004_r@Ö6®®¯@5qNþíc@eHæ3b)®@&lt;&gt;§@%ªÃúë@&amp;%çn@ *ÌÊ°@9Ë±·_x001A_xµ@HM NF5~@@âíCD[@à1ÀG,N@_x0001_ßnUÞ@ÃK.ÍÂ@;09_x001F__x0004_®@²N4e@8KÑ2@yF®×x@ä_x0002_%p&lt;I@¦ÜDãÍ²@bd²_x0016_Q7@_x0017_­lM&gt;r@¾ß{­@;N¶Êæ_x001F_¬@Va\Ê_x0013_r@2ú7E_x001E_~@£&lt;úQÎ_x0018_¾@Ø_x0004__x000F_§£@ ¡·j*M@¤(l_x0001__x0003_w£@ßmõÙßp@fÐ_x0016_T #·@&lt;áw¿°p@Á_x0005_?_x0010_=x@sõð_x0012_áø­@#"ç b@sïÊÚt@Ei;íúo@2G7â_x000D_£@	³Xq@áúÉÅ_x001D_~@ßÜ	bö§@þ¾%l@_x0016_sK_x0003__x001B_+¥@ÛJÍFR~@$èk;£@üþzLxÁ±@ºðéór|@Ë%=gÅ@vÝ!Ýb|@K±ípq]@¤@ÅOv@&gt;9þÓ£@[-p@;	_x001F_ Pó±@_x001F__x001E_0ö3_x001C_@_x0002_@&amp;wß?@	_x000C__x0016_rí@êLÿÚ´§@B«_x001D_¬­j¬@ã³3}­½@_x0001__x0004__t|î_x000F__x0014_3@(5_x0012_^Ùxª@â4_x0003_¯"î|@-Î_x001A__x0008_]Ì~@·%_x0001_Vñ@!¨*¶ª@_x0002_Ðfs@­;¼_x0018_m]p@D¹ q@F_x0010_Ï1?ß@_x0018_Äx_x0001_M@7ªÑ`êR@w\ë´a¸t@Ü[ÒÊþ@_x000F_¶j³c@@÷Ñ0Ñ¡ä®@ÙTÆªj	²@p%3_x0008_o^§@æ¾u$ÒZ@Æà·ý@vÅ_x001C_p¡]@è-	3a7y@²¼ÎHeP·@¦ã«l@þý÷C1{@,ÔCo_x0017_¢m@ÿ_x0008_\¸×û©@_x0012_ü·Hñ_x001A_v@ö_x0011_³·n@~Æîú_x@&gt;*å_x001A_I	@;eéï_x0001__x0002_2Ñ^@ËúO&gt;S@ì%;±~@$a,¦í_s@¶§êª_x0016__x001A_@&amp;JB2_x000D_¹@Lt[:@Û¸Ì¼Lr@.Ý¹, Û?p8|}Hb@p_x000C__x000B_+Ö @4!fCÎp£@;_x0019_|xØ\z@^ÍÜä³_x001F_d@lÜ(@51T_x0001_vW@mô'È%\@`_x001C_s_x0008_@P_x001C_ðR.é?@vÊßãm@éjuÔ'Z@Óê¢)@Û_x001D_~ Ë@3¤4ÕmÑ@§ª!÷­¦@)F_x000B_T@§	B9_x0013_Â@_x0018_þC_x001A_t@¦_x001B_ªS	[@µLD »XÄ@3Á®w,Uº@èÐ_x0017__x0013_Ê¬@_x0001__x0003_ØÒ]T*@Hà¤&gt;²r@_x001B_ÒU=$zI@_x0002_rDªb­©@_x0019_ø_x0008_%¦@tH :ø%²@ø\]°«­¬@KX;saÐ¦@r³½_x001C_Ôzc@ä¥ÖDän±@ÁÛ%&lt;¸¡@_x0011__x0016_ ¯«b@C2'ÌíV@ãF¶¨W@6²A_x0008_åú?_x0006_ÙF_G@:Q_x0002_sJ_x001A_m@_x001C_b¯ý·@áx²fG¤@%mxk|û7@«^ÄPia@g£XÞy s@ïý¦[ºó2@&amp;qÌL­3@_x0019__x0014__x0013_c@²$ùi¢@äîp¬_x0016_@&lt;_x0005_d:î@ÆZK_x0003_Õ_x0015_°@_x0001_&gt;_x0018_|OÏ@xN2ñG@Âã(È_x0004__x0005_F_x0017_¥@sÞÏ.8á|@5V_x000C_ÕQ\@ÓÇ»kÓ@aPK{êê¬@»éAe³Z£@{|hv¥@ñgNn@¡§»Ìí³@w}§á@Yd{I÷@4_x0014_¤4ö§@õ¢¯ n_@&amp;\|âï5Q@2Ê_x001A_U§¼@Ëú¹\_x0014__x001D_@üh®..@_x000B_B6*ï_x001F_@F,Oyp@4&gt;ÀÆ6z@_x0002_üCMÜ@_x0003_FHjê@³ÊÒ&lt;@_x0003_CæÙ_x0014_¨@Ì[%T÷¨@í/©h_@Ô¬Å&amp;®@Ò ÆT@n°³6_x0005_È@YõäGw@Ùr|¥|Ý@3n_x0001_Ó_x0013_Ñ#@_x0003__x0005_§×ûBJ&gt;@·_x0008_òß@P_x0002_ÕS	¶@Û&lt;å'f÷x@P%¼*sÏ0@d\X_x001F_%r@_x001B_L_x0017_¥@ç_x000D_¦¬0"@µk[D?@cªzçÒx@É_x0004_zod}u@_x001B_5³_x0005_$r@÷©Ä=_x001B_&amp;@jÌÊÆ¤6 @ð×Þ_x0017_^@ç¯ÉxAx@ìQr{_x0018_¬@_x001E_ÛÌ×|Éd@0_x0007_as_x0017_º@Ê_x0001_@ò_Ö@RY§m_x001A_u@Spåð½l@ÐÆp?¹|£@áæ°¬T@_x000B_NL6»@þ¥ØÚ_x0011_@È!8_x0007_`³Q@äÏ×öf@åÍ¿^x_x0001_I@e±_x0015_­@_x0005_!_x001F_ä7°@ã÷¾=_x0001__x0002__x0003_/@$	(½ìZ¡@I¹b_x0017_`?a@åÁ,_x0005_¬@ùßjØP@_x000F_!_x001B_ù&lt;@`5°:&gt;@§Âww@£R]Ç~@¼vRó¥©@Í*úê_x0013_` @Oÿ`íÚ@ôkAÛtó}@#öúé¾@Û4¤*&lt;£@_x000F_Ö#ªv©@ìÓ9K¬a@ìÁù¿um_x0001_@_x0004_¿uÖ_x0016_-@ÇatÅ_x0005_e@Õ~!õÈ_x001B_@eaö¿2:@ ®§Õ@_x0015_¼f&amp;¢_x0004_@ËJÊl_x0015__x0002_@u.®ÿ±9@hÖ_YÍq@Ôéãº_x0012__x0005_@3_x0007_´¼¤c_@Òd_x001B_ýÖh[@_x0001_lÕ³8Ö@ý[äåxP@_x0002__x0005__x0011_:ØBå×@.½øp@_x0001_¡¯F%ýt@_x001D_Ô"_x0004_@_x001A_Mö¾d:o@_x001F_EØÚ«@v+¹Ú	¡@¾hÓ_x001C__x0013_@_x001E_ú)¥@ï^,÷_x0013_\\@_x0005__x0003_é7í7@ÑnPAìL@.X|ÏF[¨@L_x0014_?$ó@RÕ_x0018_lC4s@äçÐûÜ¥³@Í¹åiRÅ@§u_x0015_h@·]_x0008_)ê@_x0016__x0018__x0001_{®Êk@ñ¡Þ_x0014_)@Ú´þW*_x000B_@`í3Ï?N@¬&lt;_x0001_ÜÉú|@_x0011_ÈY_x001F_òß@Ô)_x0019_èå@efÃÑÙÇ@5º§oÞ!À@±»ä,_x0001__x0001_³@¬_x0006_ ö_x0003_@¯KPÓÏ{@g_x0012_}d_x0001__x0002__x001E_Í@1Hí9_x0015_@w1¡àJw@A©Só{@~õóR×@ü6ñ$ô_@p*ª;_x0016_Y@h°µÒZ@ßLÈ¯pUx@0Æ_óM@§_x001E_6ëvyr@`÷"_x0014_d@)_x0001__x0015_¦g@Í_x001D__x0017__x0012_ûö@T×@Ñÿ"LëÑ@^ÝzÅù§@=_x0007_çÚQ@ hQ1o@n+_x0001_(Ôª¦@hçW(½@ÝÍj0Ò°@º¼MÑ$@m:ê_x0017__x001C_6@è-oyàU@Ø tßZ@±ÓÇû_x0014_@¯ÒÄEÒ¾@Ï_x0014_Ä$¿r@éx4¸Õï@/ÈÊ_x0005__x0014_=z@7¡jFµr@_x0003__x000B_j&lt;Õ«s@¥ï¶¿ý@±ÃQ_x0016_¹@F	GÏvO@iK[âÃ@¡Á¼RWU@=kóÏ@Ë_x0006_@ &gt;{@X´_x001D_ÆÛT@_x001B_ï_x000B__x0002_ º@_x0013_]®F@_x0007_.Owö@&amp;9qr@Á¥Ûñäig@½9m&lt;d@²â&gt;&gt;_x0004_v@®t4Rå@Áz_x0008_Û|.@Û_x000D_©­¬r@a_x001D_îc/¸W@Ýò@½_x000C_@oH_x000D_kq@1 ÔÛ _x001F_u@Ïö_x0001_.K?@ÛsÙ±@_x0012__x0001__x0005_^N·@pO~×¹@L)9]´x@*ÂóÞk@{§ÛúL_x0012_b@_x0002_1»òÝ£@)_x0012_3+_x0001__x0004_´ì¯@ä#¸ô³Z@Øù ÅÒl@qSò_x000B__x0004_|@HÒ­&amp;b¦@_x0008_2Õæ¢s@ð*IÙ´I@ö_x0003_VÑÀ_x000C_@_x0012_~Z6SX@å_x0003_SMWà@×ü?2]_x001C_@5_x001A_Ö_x000C_÷@Ü_ú|r@_x0014_V¼á,p@b²EÊû:@,Äãk.Òs@Bë_x001C_&amp;±@_x001A_M_x0008_êß0@&amp;@9_x0019_0¥y@ S©M¼2@Ò_x000D_.&lt;Ü@)BMtw@_x0014_q ê7{@Ò8_x0012_ \@_x0012_'Ve_x0001_=@ýÁ ¾@9É_x0015_Ý¨|r@¤¾_x0002_®à´@î¤°fh©@?î£½ý;@v¤Nðv@J_x0011_%Kb@_x0001__x0002_¡|³_x0016_Kã@ùR?Z_x0006_@®¢Üô_x0013_~W@Þ_x0016_Ôª6²C@'!Ì|­@_x0019_µ+_x0006_y@ÆDúq@6ßËÿ¸y@îíºMè@ñ¬)Dª@_x0008_±cäº@6Pç_x0005_®@¹5`ò¡6@Ú_x0003_ÓÉ_x0003_@_x0004_[¯Ý$äµ@æ»÷Áæ£@î§åtcu@ÜC_ÿ @¨ÂuÅ~_x0001_@vëÄìLV@×ñRX_x0006_V£@¤ñ_x0003_J½@ÙQ3B'Ò@f!_x001C_ám@ ôZõx@â_x0013_õÿÁ}@Ä8± _x0011_L@±°/_x0014__x000D_;¢@Æ¸_x0005__x0018_Ep@?5p¾]@,~_x0001_,ú_x0008_@ Ä}«_x0001__x0008_?á°@-_x0004_fû /@¨ndI_x0007_@jáf±p@_x0006_C®ØvQ@¶Tís¿@¢Õ_x001B_×mË@Vø´GÈ9µ@+&gt;â_x0002_@ÓtÙþé@5ªp_x0005_H_x0012_§@$72&amp;§ @Ì_x000B_oêiR@5e¨Ãr§@ÈñÉi#³@¹Z3ÅR¹@^T,èý+b@j_x001A_nT_x001B_!{@OrßÑr@çÙ.àg¹@Jgê9Þß@*ÒñDÏD@l_x0015_÷&lt;Ì_x001D_m@LûÎfYÕ@úø_x0014_p_x0002_h@Ï¼êªz´¡@h³ùk¢@_x001C_.ºôFª@.-¹S @_x0019_Ù½[@é7ra_x0012_@1_x0003_Æ¸&gt;@_x0001__x0002__x000C__x0013__x0011_«@Wò|¦_x000F__x000D_U@rÝ´m_x0008_v@-_x000B_væ::~@¤Õ2jà×U@|¹¸Ú¾f@¨Ì½±Ã\@ ÷G¾©@¤@²å_x001C_àz@\¨w_x000F_5Zy@ë_x000E_ZÍ@_x0012__x000B__x001A__x001B_ä}@?û_x001A_ç_x0018_xx@ojðEõt@_x0001_ô#_x0001_ñ¶@eU2óv@öµ_x000D_ì~@_x001F_Ý)V~_x0001_Ã@d{x@Ä!Ï_x000B_k±@ýðò^¿ú³@¥`·5_x0015_v@w»]¸ºq@_x0001_Uç÷å_x001A_ @_x000D__x0001_÷63_x0001_@^_x000D_R¢&lt;@HdM_x0013_@üìÕù@8ú?è ð°@Ñ·ó @ônü¥@-í_x001F_Þ_x0001__x0002_÷­@ÑzÙë,Bu@MÊ¢Gµ¸@	2KPHÒ¡@dÓä_x0011_@Á'_x0016_8_x0013_¶¡@p©¤-?-@5Ú)GäÌ@½_x000F_dâÝ@ö&gt;¦Äo@2²§S[_x0019_r@x*YTyO@&amp;G¢_x0004_ka¨@ã_x001E_Òsc@a_x0007_6?_x000D_0¢@Ñ_x000D_ê@}ï=¬º¼q@wÈýÀÃ}§@ïI#ðßô@mfä_x0016_e³@èÑÕÛc5¡@jA_x0005_ÚX@ÿæ,r£@_x0001_¹_x0006__x0010_ £@ÇSë#Ä@_x0016__x001F_:(¸Kt@_x001E_,û@EÄLº¡@&lt;v?æ_x0003_5|@B6YEì@}_x0016_bë_x001F_P@H/V_x001C_á¶Z@_x0001__x0002_¨s½_x0015_0t²@Ù_x0011_»_x0018_½FY@öå7Ý_x000D_{@¾Ò=_x0004_í§S@H3·!w@¤ñ6) @è´b_x000C_ÍÈ@_x001C_È#Ñ_x001C__x0014_@0«ÖE¯*]@¯¨¸&lt;m @_x0001_^ªò~  @¯QwµI@NKî1@!^_x0006_RÆ@_x000B_'U(sOt@=ØfîVq@sÆ'ÒÒ@jUA_x0016_!@ÓuÀõc@&gt;µî_x0015_æO@_x001F_ºjtwË@_x0012_,×)³«@_x001B_û5Ï_x0003_@ý-ÉÕ¢n@ê _x001D__x0018_~è@_x0007_#_x0005_a¯q@JC_x0015_l¾@Æ7_x0011_»_x0013_@N5ö°@¬@ís)Ä@ÂÏ·_x001D__x0011_lt@PE=_x0001__x0002_¶f@õ£rëL­@½±_x0006_á}²t@( X(Û@L_x0006_àIåX¡@4|òD_x0016_@_x001C_r²ä¦@wE_x0013_æ	z@aãR³T_a@ç¹÷Á*_x0019_@Æÿ'£ÖN@ð± Aû§@_x001A_V+@:1¶Ùq@þ3o2:;¡@vJPçz»t@ÿ_x0010_@If5@Ç¬qw&lt;Ö"@_x0016_=d_x0003_j@úØ ÃÜÌe@Û{aþGhk@_x0007__x0015__x001D_L½@,_x001B_×_x001B_¢@Ö×{Ç_x0005_Å@_x0008_\w¡ij@&gt;@È_x0010_añ@/J_x001E__x0003_¡@ZN=Ôh¥z@fþµ,}@Àk^:_x0011_ßv@_x001D_½);ýK@Ö_x0007_$×fL@_x0001__x0002_¤º£W_x000B_Zk@_x001F_+hô¦@¸;¹8F~r@_x0001_Rº4_x0012_I¢@ñL¨_x0001_§ïS@õ^m+L+@|¡Ô&lt;ã#p@è_x0018_°_x001A_e¡@(dâ`Îg@z;`Æ@[K(zId@µ@U&amp;?@lÚö`av@'zÛ_x000B_¶±@ÀË _x0001_Ó@ÿpò`Æ4@2²Áð_x000B_ºj@Ê_x0013_@²aø~f_x0003_~@ÊÆÝ$êN@ýM&gt;:»A{@ÝQ_x001B_A_x0001_&lt; @I_x0008_&lt;pÌ?h@@ò_x0015_AúÖ¨@ù_x0002__x001A_eG@_ÞÐ¿]@õ_x0002_QÖ;@Êï_x000C_¹wø¸@Òcg; @`_x001D_.)j-@_x0011_ìá`b@\_x0017__x0008_m_x0001__x0005_áÔq@»Þ{|×í@N@Ñ¿28@¸êÎÉ_x0008_²@_x0002_Y}b@Çï·6t@­x_x001C__x000E__x0013__x0011_@þfþeXç@b_x000B_{òq@@Zú_x000C__x0001_]A¡@^ç6¼u@_x001A_â¿v_x0007_*@ÁÀGÎ*ZW@±_x001E__x000C__x001F_$Ï{@g´åBÒ×@r _x001A__x000E_ç¥g@_x0004__x0003_:a®@%ATë|@*B($_x000F_$}@æ_x0018_ëO,T@É3ØDù_x0001_v@_x001A_ûÈÞ¦Ü@×_x0001_4d@jN_x001A_~@Ô³_x001C__x001F_Vò~@Z*²7Ô@©ä`·@ÍR ù_x001D_@fWl¬½g@yÇQÅ8m@Þ·p¼(Kd@P_x0005_O_x0001_æw@	_x000B__x0008_á8bv@`_x001E_8+Ó@+qÁøiÅ@!yGf@þ«s Ìw@O®G1Zy@¬H_x0011__x0005_@Ò1_x0004__x0006_Ô@/_x0004_-:_x0012_@_Ìq_x0002__x001F_®@_x001B_hÎà2@_x0014_g±Ýñz@w©Ú_x0011_¤7u@Aá¶#¦@´ÿ%_x0003__"t@½_x000C__x0016_|Jz@@â_x000D_Zßt@¡ª_x001A_ÆO4^@Í_x000F_âK_x0010_àe@ª3_x0018_ééUw@jBF´Àp@_x001E_aOø@MD9×¶ä@©µ_x000C__x0011_O´@Û;*(f@@Fðtë@_x0006_N_x0001_Ñæ_x0007_¨@(k]báHz@ÈL_x0008_³r@uÝ_x0003_¢âÌs@hw÷¸_x0004__x000C_y@d1ò_x0004__x0005_%!x@_x0012_Ö%_x0019_©m@èó~x¥­@ÿ~RI¼@_x001A_zJ^_x0019_h@#CïRþ·@ùOÿ|òñ@H0ßg_x0001_e¨@WbÓPÉ_x0013_w@_x001B_¸Û@&gt;³«üþ@J{é_x0004_Î@@p%U%°@Ò¥_x0011_³øÿ=@Íõ4åÁ@_x0001__x0001__x000D__x0015_$v§@lßC!,@ügÝàÏ¸@yUÅ5H@_x000E_zÝ¯ÞP@,ù©T²@SmMÚ¤@	/xZñp@÷ÿ ë;q@C U-Û@°Ii1û«@Áñ_x0002_"Ìët@ &lt;D¼b¹@âánµ,¤@_x0019_÷$4@_x000D_²æ"²_x0003_n@_x0001_ç ,¹©@_x0004__x0007__x001B_T¡³ÙJ@¨Ü0ÿÕ_x0002_@U_x001C__x0005_-ô_x0016_@|To²?n­@[n{XD@ð¹ß_x0008_3á¦@D _x001F__x0006_ç@Ý³`P¥¬@L¿l}_x0019_ón@8_x0003_h*:ôi@&amp;.Ç_x0013_	E@=Y©°u@UÃæ_x0001_e@&amp;I_x0007_ _x0007_e@L	Ýü£@c$¡:[rh@úZ_x0005_i_x000C_wS@ ý,æ_x0002__x0013_@@i¯tü @ûÁww@Ô8Ù_x0011_Eu@¢ði_x0012_Úr@¸_x0014_db´@Ì6Á[u¢@e¢_x001C_}í#@wLµ5_x0010_@_x0006_Ô*Qåm@J	¶ºX@!R ¡v¨²@é&amp;[1ó_x000D_@¦:q|_x000B_@s_x0007_~_x0005__x0006_`ðº@ØÚØLõP@ásØ/Z@Ù_x000C_øH¿¦@b49Ì,¡@Mqs!_x001E_°@Y£}&amp;Q_x0001_f@]ÞÙs@_x0014_ÍKax_x0001_[@Ü _x0007_mì@ÍÒµ_x000C_§¾@ÔVc `¢²@a´z)g´@he_x001B_d&gt;@¹R¡_x000D_ê4¨@¯Å_x000C__x0004__x0006_¥«@_x0002_Ê&gt;µF@f)Ø1ýÆ@_x0001_#À÷(®@|f§_x0003_°@¼]*lKU@äf¯9S_x0019_&lt;@¬¢_x0005_4_x000E_@ÉLr·ËL@J2I°_x0016_Û¦@,DZÐù$@=~ô¤ï!@ÂøoÒoý @ªVøÿÔxx@~ì2SG@_x0004_nÅc¥@¬nË_x0002_e@_x0001__x0002__x0012_Ê¬ª$@·7MÀ¯^@¨"Ü®ôw@ÈÉ,Ô7_x0016_@Ï§àÎ_x000D_ £@üøE&amp;J¤@8Îx}°@ô¿OÛ1§@%òmÕ_x0015_4@ÜÖ_x000E_ßÓ¬@kLZjt@¿©_x0006_ñ1Äm@Þ_x001A_wZñP¨@V_x000E_g_x0002_µà¥@_x001C_ÛµMs@_x0015_C½_x001C_ÏO@þ%qáëg@þñÿ%~@QÂ®@_x0007_@¾»ë²z\@"_x0019__x001A_.@¼@ïïÁ_x001F_S_x000C_@,ï&amp;¥á@Õ?Ü³@ä_æYÛ&lt;R@¶Ã"A_Åp@òisOé§@¶×_x0004_¡8Ö@@_x0012_Q&gt;êYØ¢@¸fEýN_x0005_ @î§ÁåD@@¬w/_x0001__x0003__x000F_±@§àô_x0015_@_x000B_¾Ök*¢@ÙÓ+hx@fö7_x0018_`F@¡õã ÎM@Ö2÷BÔÔ{@¦ì¤XiC@Y_x0017__x001F_½^@åU_x0001_}ì@¼¢Ê¹v	@W_x0011_n|_x000F_]@Å³ë#éÍ@_x0007_£Wø½@ìÜM}Dg]@X`z~*¦@gOPeL{@U«BK_x001F_ï_x0013_@0_x0014__x000F_Ì®}@µ_x001D_eþâÜ@·Øe_x000B_99@e¹wL:Ø|@Än'G»@.æo3c¹v@~6ÀdlÈ@ýïk@_"_x0004__x000C_p@Î_x001C__x0018_¥êp~@|_x0003__x000F_íÛ@_x0008_"ÿ°ÿxY@(_x0019__x0006_~3¶r@_x0002_¦ÁtZJ@_x0001__x0002__x001C_Q¡kl@tmð·l@_x0012_~/õ"v@åèÒ¯_x0019_@R_x000B_Âv7"@	=V`_x001A_5¥@K¨úA@ßg_x0010_	ìT@_x0005_Ç¢í4@Í­ãù_x0004_@20èåÇ@GÀW^@2Pª_x0013_¡´°@óXló@mr@9@?h¦_x001D_Û²u@`ë¨|êVF@l_x000B_9ªap@_x001A_hHu_x0017_e@_x0019_ó­Î¼ßk@¥_x001D_8úbR@j° D´ÄS@£V¤ü&lt;E@OÔº¹N@pt§ü_x0013_¿_x000E_@_x0001_à-A¬_x0014_@ÒÅm_x001F_²´@ô+Lr#@yA¹ß¬Wv@Ý%@¬_x0012_@ÎOt{¹·£@hqlä_x0004__x0008_CS@Î°Ò_x001D_@[é_x0005_nz@ºmä¨¥v@&gt;bn2@(úÓçìh¡@ÏÌÎq_x000F_@ñÅALG­\@GTÅâ_x001B_@P­µ±Ô:@ -sbÙ@uã_x0001_p@É¾Jq@D-§]â@åñ_x0013_Ä*w@QõLYÛºÄ@_x001D_A½.S_x0013_o@_x0012_yôÓ_x001E_ñr@_õ2P@_x001E_._x0010_¡¥Wg@_x0005_ÁÑþ_x0003_xv@)·p®@åsB_x000E_4_x0011__x0014_@Æ]¦_x001A_u@]:&lt;º£:@_x0007_¯Ñ$Ð´s@°p_x000C__x000F_µò@0_x001E_C_x0002__x0014_u@_x000B_ïñk&amp;ce@¨_x000F_^±3å@,U_x0006_í_x001B_4t@lz8õîQ@_x0004__x0005_Òð_x0010_©IP@DIçÂ"@ðñ2âµ{@_x0001_dßÓ@ì_µÊ@ðöôk¦@Åy§!h1@_x000B_k¯syG@_x0018_]Þöw@íB]ô¯@_x000D_2Ë_x0017_wA@XÿËÔ^¾@ÁMU_x001E_öá@ódð;_x0003_ã¢@ÀM_x0002_)FÖ@\_x0018_þÐýý@(¢äøõq@èälÁ@ÆùìäÝU @~"r@uh_x0018_ø_x0003_Ë@_x0001_Ú~_åÆ3@	Ãyí_x0015_±@_x0002_«ÛY*@ðP2_x0002_}@U@)g9ß@@±» w r@7÷æ¨Ôk@.f&gt;9}@ Ð²v6T'@w@gþ@Ë]_x0001__x0004_P|@÷_î.±@j_x000C_Gv·s@XïA+l?@ÐØFÓé6@Æ§K¯@Ã4ÏÆØn@|=eøs@äm×Éx@_x0008_¸àgÁu@YaùÍp@Ã_x0007_Vèc@_x001D_ýÔ&lt;_@/}\_x000B_[ä}@®¾óøì¡@_x0010_14àkR½@±¬ÚÚîô@Ìc[íËta@_x0017_¯Ööbð@ÅNnù¹_x0003_@~f_x0016_`ÇH@_x0002_ÿ¬`Û£@Ñ«@_x000E_'Û @núSG¢~@ Áv_x0002_|Q@_x000B_÷Å_x000E_ë@2âk_x001C__x000F_@&lt;&amp;ì{@UzË`i³q@_x000C__x0003_ú¤©ø @í¹mJl``@&gt;å29¤_x0002_@_x0001__x0004_¹ä"G]@-_x0003_@_x000F_*@ÁS(P)Ú@Åïü_x0007_}o@ÍÆ_x0011_â@L¡ÞÚ·6º@ÄZÜêêÞ¬@1_x000D_y°ý¹@¥JM£Y@#_x0003__x0002_V0¨_@dàåO^©¯@ÈäÛº@ãa_x0013_a_x0019__x0019_@¢j/ûo@ï°qHîÔ°@é[_x0014_c @(ÊMlÕ®p@³$¢ô@ç!é,t_x000E_u@yÚ´l_x000F_¹®@õN_x0018__x0018_-cs@S&gt;Þ£L@ß&amp;âÝÖ@¢¸mô_x0002_ @¯ôE}p&amp;}@'_x0017_`lÑ@~Ï¨^l@ _x0002_ËÅhæm@¾Ú_x0017_æ´@ùí@_x000D_W_x0007_@Tä#A_x0002__x0003_/),@ñCæ_x0012_Ð@_x0003_¥­À@göÁ3¬@_x001E__x0015_M'§9@ÀÚOòÍ@T¯¿ ýl@$M_x0001__x000E_ã@Êò(w³¥@ái_x000E__x001F_@¥D/Ós@}ÏÀÏêLa@wbû4­b@à&gt;­eS×@÷)_x0017_:|@Â&gt;s²M@×ÕÉ,ó¡@Ðwæ~à@¯lð#¿¨´@Är?¾[@ÄôUC¹@Gý£f@GyÃOf}@Ôv®p³@{9v_x000B_A@¹Ú=9"@o@*_x001C_ð¸,@ÓNYf@¹º­áy@G'È	Äx@Yâ_x001B_L(q@_x000E_yzÃ&amp;[@_x0003__x0005_³%åó©@Ðû¤@â´!¤b»@Ð|Î³=@¸ÓÎP¦­¤@@_x0012_sz_x001D_1@)Sì9Ú@è¯ºá¸b@"ÃNO| @-Á¢GÂV@ØÀò_x0004_¢@×éÊ3;@_x0001_¥£­û/@½wyÀ_x001D__x000C_@³¹_x0016_¾Zã@Wï_x0001_6¦@g¨w_x0016_ï@RÆüî@ý_x0002_IÜ´ö~@ê(¶ë×s@üµÛÂT'@_x0006_8z¯Q@âcö&gt;"ò@«lìC@S÷ù\Z@FfÐÚAjx@·ú_x0010_ñS#º@(_x001D_6[@B]ÝÙa§¤@WOqª{@Z'eÒ­Í@ïã/\_x0005__x0006_|Aw@VU&gt;3z@p_x0016_\_x0003_Án}@·_x0006_\5K}@9% _x0011_®»@8;Ï'_x001B_~@Þ+¾¦@ËgñÞÂ_x000D_«@c&gt;fÇ_x0019_¯@Ñ`õ;X@z½F¬W@ÿF_x0012_"ÁÖ@ö_x0010_±Eë@ä0-º_x0001_P@Zù_x0005__x0002_Ï¡@ÞÂ¿N_x001A_Û@ÒS_x0012_eÓ_x0011_~@2²é&gt;t@ûe©Âw×ª@&amp;ÿâÅýã¡@7å_x001F_Óÿª@_x0013_vs?xI@ê³veÀô@ë1_x0011_»ý_x0017_¦@#H_x001F_â_x0002_@&lt;ªàMà@|_x0001_Ø_x0015_V¥@ïm/#_x0004_)¤@2ãyÅvåº@¬\_x0008_ÒAû@B*_x0002_õd@-_x000D_µXI_x0001_b@_x0004__x0005_%7µÕ{@Æ· n¡~@_x000B_rÐ5o%r@óî9îKA@{À!ûþh@¼­Ké_x000B_õ@}wý_x001C_Áb@Â_x0003_uLïÏ§@§YhÕ»y@$n_x0010_¥»{@ÛØø_x0016__x001D_m@e_x001A_ÔÆ_x0003_ g@Îx_x001F_d_x0005_ÕT@×(É¦T[@ãØX\@ _x0004__x000B_&amp;'Þ@ÇRÝJ_x0002_@!¼{_x0006_¡@ÍÄAÈy@&gt;ï±&amp;N@_x0001_½÷üëJ}@Êß_x0008_GV@(2G?!»@áØ!/_x0004_@yGÆgÝ_x0019_@7ô4NF_x0010__x000D_@m_x001A_T¾Ñ@@Î*÷_x0005_8@_x001E_æT« f@ë©g)N_©@`_x0015_æ_x0004_êèH@X_x0005__x0002__x0003__.±@ëÄÔó}@Wlÿ&gt;¡@õØ_x001F_¹Û/k@dï-28@sg_x000F_	_x000F__a@Ò*_x0005_Äl@¶pf"ÍW@u	_x0001_¸A&lt;@÷_x0018__x0018_gNLd@²7VÖ@¶4_x0001_º[e@³ÓØ_x000F_p@®Ð_x0011_Vò@_x0017_ÌEw´@1³¡~Ï\@¬y,gU¿@?ìµn»7g@,v"_x0005_¢@È)_x0013_Tª@_x0005_R¿»B@s¸µp1P©@É)[Õy_x0002_j@«ÎÔ^=#@ÜPh÷@½{1QW¶@¥ï=_x000E_ÎE@_x0005_³m¥Úd@_x0001_^Ý.Õ&amp;@9Þ±·i%@_x0007_ _x0001_x@;'OÚ@_x0005__x0006_Ã_x0007__x001D_^_x0011__x000E_¨@_x001F_ú_x0019_ê®n@Áp&lt;ü@EÃÉê(@þw;oa@_x001B__x0010_LK@©_x0010_Pbz;¥@Îo-OìM@_x0012_í_x000E_KS_x0005_M@n_x000C_VêW¶@ßÑûÓw@_x0012_ñòWã_x0013_e@ÛÀíµ_x001C_Ú@_x0012_cgú_x000D_@¡ô+_x0012_ °@æÛ_x0004_sô@_x0001_¢¯_x0019_¿Çz@9fB$_x0003_@FdEpË%q@ïgôHe_x0005_°@þ×ân_x0005_@Wj_x001B_¢ô@3áúje@Hô*»¡@®r±@æ`@÷é_x0018_÷ð@_x0018_f~&gt;Vê@l_x001D_¤½7®@Þ	j½_x0002__x000B_e@Î/_x0012_.êi@_x001D_Ü_x0001_|çj@ÿ_x000E_Ò­_x0004__x0006_òº_x0005_@ ¾Þwj»@â'wföc@_x0007_ESêÿjZ@_x0019__ËÌ»@_x0001_2¬ið¼$@¨a_x001E_cMnª@ÉÉ©BL1@~+c'7K@6/Hg7ç@_x0010_'_x0006_å¤@_x0019_âX@Î@Û_x001C_oY­b@ká¯g_x001C_±@AÑ_x0005_õè×r@µÙÓ1@i_x0001_0ýê @_x0003_w.Vºÿl@^®%`cm]@_x0002_ý_x0014_©" {@õ_x0016_ëz¾_x0010_a@Áre.p¼´@l9±_x0008__x0006_@é]oèD@du¥¸@P«Æáf@_x0015_Ôøôýs@¬ãCn@{Zù¯ÉX@_x001F_çêbÇÿ{@mGèB¬@ÎËR¬@_x0003__x0005_ßùE°_x0008_na@Lçúã¥_x0012_@"_x0008_&gt;+ÐÒ@m_x000E_p×É_x0005_u@/ßZæ±t@ø"Íá@´ö_1Ú¢@¤ðÚ_x0004_ßtH@ªpeòê_x000C_@0X_x0012_­[D@ÌÔHCá@ö|@o@ET9_x0017_¨@.Fþ_x0002_Ï @ÌM_x001C_üF@õ¾û_x0001_ÚÜ@9ùò0_x0001_§@.$PO#j@_x0016__x0014_8z6·@7TÄ_x0004_QQ@ãþ	ü_x0018_®@÷4Ð8º@n_x0003_Y}@ìÂ¥¯ª@ÅÚØxÌf@ì,«Ò¦@_x000E_mN_x0007_¼ì@¨/_x0019_Ù¸å@X_x0002_Aþ7@ÏµÆU·ä2@sìg-Ý@Cn¾ä_x0001__x0003_»¤@?ÑVUxa¤@_x0011_+i^V_x0003_@84_x0004_ñ¹2@Äz_x0018_éå¤@órïGîu@£_x0018_Zy¶@w_x0004_;1v_x0007_@áiü±¦ú­@£æØ2¡`@Ô¥ùº@6_x0018_²o_x0011_@}qåE&lt;¢@×¸2ÀÍ¤@e~_x000C_òÄt@e»Æ­@ÛÂJ%#x@/5Uð@³¡÷ :@_-à¡Wf@¬ùóG@Eá·2_x000F_ª@¯ÊEc_x0004_@&amp;_x0014_9ý2$w@A­_x0002_ö@s°aáB@þÄ¬DIÛ­@®DÓÑ_x001B_Âu@2?l[@w°L×@ºo.êÆð@53Ù_x0005_ð÷b@_x0001__x0005__x0015_æ_x0014_sj_x000B_@e`@Nå_x000B_Ù@E_x0003_Ó7üeª@äW"ûÔe@}á+ý¤¦@{ÕS£ð_x0014_P@e[.AO@Ç_x0015_z±_x0018_Ï±@(_x0010_+vZÙV@-Kqå¤@_x0002_ÇïÃÅ°¢@8U7(\ä@zÌd_x0010_;°~@_x0015_Jø'%_x001B_@ñIâ'XÛª@\k9_x0011_µ9£@¡ÿÚË@ÛKûv@wé÷`2Uª@¬©û_x0004_¨@ßÖ?G@'D^!'»@±E_x001D_øO@#¿ãûy@xîûcy@ÁwâZV_V@ÛhG_x0003__x0010_)@#©|ëÛ@éC¾.93@Þ?Û¨8§@*£üô_x0003__x0005_fOn@9¬ð_x001C_@X0"s}²@6B÷_x000C_X~@îì¶úk4@7Ý~_x0016_Ý_x0002_r@§Ï3îb¹@Kw`_*c@_x0017__x0014__x001B__x001C_§ã~@wúØÝ_Ó@}¢÷äÔ_x001A_@ÿöA¿_x000B_@÷9hû@û¤T@j»y5j-G@7ªÉ§ux@_x0002__x0004_=M3_x0003_@yÉR²W@[ù|Y±@xXëX@¦¿\3ûg@0_x0006_~_x0001_f@iô_x0016_DËs@5ðCa"&gt;@süº'F_x0019_~@u(;X\°@ÜTÒôû@J_x001C_Hî_x001C_Ë @_x000E_¥_¦@¤¦\ÅXV@rÛýæj@F(¿u­V¬@_x0002__x0003_Òf°1Ös@&amp;_x0005_ÀåÚ¾@¹±|[_x001C_¨@Ãò_x0008_a¦ÿp@Üg_x000B_ø2@äØ18§@¸_x0019_Û3v@ÚÐ_x0014_|_x0014_@_x000B_Ý­ÜWÞ@£FoÜ¼@Þ_x0003_Äó@_x0017_ tÁ_x0015_@ük7í"¤@³Þ._x0016_ìy@¯ U-&lt; @o_x0004_¾[p@¡½çÌî¹@_x001A_M6U__x0016_@rvõ#i@éöH¡&amp;\@"¬_x0001_½ª	@Þ_x001D_`Lr @wÊ¦¢Ô¥@U9Èx@ë_x0018_¾Ñ¦@,c_x0016_Õ@B_x001D_³½ÕD@KÊ{_x000B_ö+d@_x0015_¤ì©¸¤@ç¨®i6¡@{]þRò£@ÝØÂ_x0003__x0005_gG@1fúì%-±@ÂýÜÖ@´_x0004_çKs@Ý÷ ÉGt@`_ù0uþu@ñó±¯Þf@Ñk^¹_x001B_~@é_x0002_&amp;,_x0001_wu@x]Ç±/¡@_x0016_[g½®@Ø§ø	Ia@U!6¡@HoÀZJx&gt;@_x000B_ñZK_x000E_Æg@îL#~_x0001__x000E_@_x001E_xs§{@üºgTI|@_x000F_ÏrÈO`S@P}_x000C_òú"@4\â	@*þ=d_x000D_k@þMÜa)@eÏ&amp;A~v@Âë7_x001B__x000F__ @iP¬Ë@O"	_x000E_ë}@å_x000F_¶ð_x0019_@qâµÊ@ñ¤îV¿J@Í_x0015_Ô@_x0012_°×Rè´@_x0001__x0002_«¸d¾s_x000F_@ÄÉ­àâ@_x001A_]©¥ø@Yäæa­Â@ ç.É_x000C_¢@&gt;_x001B_ì_x0019_=@Û'&gt;Ç)«@÷ÏMÊ=z@*®Ð§eÌ¦@£JCl_x000B_a@~Ê%Pµßl@Ñ_x0014__x0011_¢y@µ7_x001E_G%×@¾]Ç§9_x0002_}@®/Ð²Â¨@£?_x0019_r@X_x0008_,Þ¸@ªÎ`½«L0@0Q¬ð±Uc@_x0003_ªÛOr@¸_x0015_+Ý&amp;x@ï_x0018_R_x000D_G×w@*_x0002_Ê2¼R@»´?_x0001_à@__x001A_E§ÎR@¯4Ð_x0015_£{@õ_x001E_Ï_x0016_I±@ðWêb°ßf@íÃZÆ¬@n¬l_x0017_¬E@Jn^_x001A_Èµ@¼&gt;¯_x0001__x0003_@7ùb&lt;ÎÄR@VÖpÚA_x001F_@ºzwF_x0016_4@4ª¹gTw@·¦*Zf@î_x000C_³_x0015_ð¥@N%_x0018_R1¡@Õð_x0003_ÄÕs@´Ôöaú_x0005_¥@Ò+ª_x0010_v@FÆ*I£@_x001F_P3_x001D_F­@Ä%å`J,}@c_x0001_}]«@Á_x0001_E_x0019_ç¶@u_x0004_ydà5@_x001A_ç_x0010__x0018_Bu¬@Z_x0014_&gt;¿nc¨@ÇK_x0002_úºÎ@_x0018__x000B_¸_x000C_O@ò£Yî@aÒä;¥@fcgâ&gt;ax@ZËgö+@¯;~å¬ú@ýgIK¡ø¢@&amp;$H­OV@_x001D_ñuì_x001E__x0014_¡@½*£jEI\@ýo³_x001A_lâ¾@ªÄ:b["¡@_x0003__x0004_«¼ô(¤`@Înì'(eÀ@\¶÷èY@_x001A_é[$_x000E_xv@B_x0019_®Âl¨@å&gt;@¾Fz@	_x0012_d_x000B_Óg_x0019_@=I1õ$@_x0013_Ì¾»æ@&lt;Upª³ @{úkã©@¹P_x0001_oBëj@_x0012_T_x0017_Ðb@Â½Pºs@&lt;Xþ¡¥@k_x0002_ý_x000C_y@Z#Q¼³¹@¿]Y9¥LX@!¨e¼bv@&gt;V;´@Dò$Ðw@Rl`{q\@NðAHOR¦@_x001B_WÅ	/¯@×)Â_ÚA@ªé°2Ü@Ë°3!©=@Å£ãÔ&amp;_x0007_ @áÇ5*ÅÄ«@Á}¥7?z@ý¡_x001F_¼{~@r`_x0012__x0004__x0005_þó@p_x0001_¶^}w@V_x0002_*åz¡@_x0019__x0014_GÁ_x000F__x0012_³@ªaHQ@Æü_x0017_ubNA@_x001C_þT_x001E__x0018_£@j½Åó	¥@´£«¹=Ç@_x0003_A_x0012_#¨@$ªw£ò_x001F_@_x0010_¿«_x0018_äu@×&gt;»ú¢@ß*­Bý[@öpyär_x0016_@T¤6Í&amp;¢r@&gt;IQ*·F@ óaÛ@n@]Â¯@Å_x0001_¿íêºv@A¬ÚÊ_x0007_¦@_x000C_z_x0006_î_x0001_@ÊïfoP&lt;¤@Ï_x0007_é_x0010_i@_x0002_&amp;ûOHe@áHé¦¾»¦@çÄ¥02@\_x001F_VV_x0013_@Å_x0018_SÑMu@çëûñPª@W$)×e¾@_x0015__x0003_©_x0002_:@_x0001__x0002_eK_x0011_yO¥@¶_x0004__x0011_õ+@è_x001D_Ew_x0006_@_x0010_0ës?@:ïL¦[³@ _x0014_nX/z@cÔ5@¯_x0001__x0007_*_x0010_\@ºÅhg@÷bZé\0ª@CWB_x001E_¯×@4,¸aVar@ô"k¾÷ìº@¡NNª@_x001F_ÇnÂ%s@&gt;êc`}@³[a-Ú@þPóï	L}@;_x0016_;jy@Ñ*i_x000E_g@#^4õIÈ@_x000B_jf»¤ªC@L_x0004_r\¥F@_x0011_ÎÿÜ_x0011_@Y¿ðéø@UfÌ^{_x0007_@üX`Øt@þtéA¾­@ª®×_x000D_gU\@WJ×Îßa@_x000C_Í_x0016_n_x001D_@k"_x0017__x0016__x0001__x0005__x0014_áA@[_x001B_tä_x001D_ú@Ú&gt;ÒN_x0011_¡@¸/qê¬¡µ@9!_x0014_]_x000E_@.(ð®?@7ÉìA&lt;X@3âr_x0008_Q@HvdÐF£@_x0019_aU_x0017_¸}@½µæE|@@ÊEBû¦@'~_x001D__x0018__x0004_¸@_x001D_?ö}ÿ@0å,{_x000E_3h@­Ròð/@fÎ@(Q_x000E_¶@_x0003_)_x0007_@´3@z6Kªm@ìvþJ[@2µíó;_x0006_@_x000C_~_x0002_Ù}@z¼Ñ¤ª|@Ýoà_@Û_x0012_N2?µ@_x001A_tù_x0005_ö@FÉIÝ[@×Fx´\&gt;­@º. ¡W|@×J¤*Y¡@_x0013_ìÉ°¦¸@¬ù¨ð_x0005_Ï_x0013_@_x0001__x0002__x0007_ëM1³@î¶qw¤@ya¾¼ö~@ûÕsÇ|Oj@Ð{]SCµ}@0t)@u_x0002_s._x0002_a}@mÎ8½@?_x0015_+ÁkW]@½_x0011_&gt;'Ç¯@»}_x0003_%@7L__x000E_Æ_x000B_f@~Äz²@ì$_x0010__x0016_C@n _x0005_ê×@·Ù-E³@úq¼£§gW@Qê_x0005__x001F_@o=á_x0018_Gs@¼±C§@cï( q­@Ýg_x0017_U4@q¶_x001F__x001E_6S@!íÈ @ëáÈR¢t@¢ì&lt;ªH&gt;@ëh%tÉ@¹V_x001A_Á_x0001_¥@Æñ_x001D_w8®@?ã_x000C_tC@XÐÐ1Ï?@ÊD¯)_x0001__x0002_í0@åxì&gt;{@V##ÉÊ@b_tÜh@Íç@RÞúÓ_x0007_}@ðºuYs}@;y¢äe2¢@iäÓ]X@)S_x001A_÷^¶®@¤¹ÔTÎ@3ªôô~f@ø_x0008__x0001_iÿ8 @_x001D_s5!¾³@oG,æ+@±ö_x0004_ZÿÔ¢@ªp#_x0007_H¯@E_x0003_çÍ@u_x000B_þ_x0003_l2P@£	Ä¸­_x0012_@4÷E¹@YT&gt;_x0002_Þ·@¹¤TsÈn@-PìÉâU@ VN8@çå+ßØ@Éÿ=_x001C_ø»V@ùøb­Ìº¦@øº_x0006_&lt;C¨@%Ï:o÷@k_x001C_o_x0018_{w@­ð_x0019_¢.¸@_x0001__x0003_å¦¤¶v»½@Ö{ÏIBH@_x0015_xN+@:ï7_x0005_àa[@(+&gt;¯üm@É¥_x0003_8Û?a@à_x0018_}Ö½ñ@ð`õÞø_x001D_?@Á71°+r±@_x0001__x0013_òÇ#}±@iÙ]¥_x001A_@ùuR_x001F_Ã@CÂ@@'R@E_x001B__x0017_×_x001A_¤¼@6HYkÀ¥@ñÉ_x001F_¡¬@èsÿ±Ø@#BÆAtþv@_x0006__x0002_[sø÷@ú_x001E_Å"_x0011_Cp@år_x0004__x0013_ÜZ~@K«{ï·t@èm_x0010_$ñ³@ù+õåsª@ÆPç¯r@3}¸)üIq@xÍÚ~%ªs@;_x001E_~_x0014__x000E_°@_x0014__x0002_L?Qlm@Ïw_x0008_@^Fõ_x0012__x0016_@_x0016_Õ_x0018__x0003__x0005_¢U=@ÏsxÓY@ìjò{ÍÈ?@_x0012_[_x0015_J_x0001_P@!/H"Ûµ@$P_x001D_Å«_x000C_@_x001D_ùP0_x0001_b@Ò I¢­@k_x0006_ø@¾ÄýÆ=º«@æAÚÕl@V§°Ú)_x0014_@úIêÍ@odwûëºp@f	ÙÆ@_x000E__x000B__x0005_\_x0007_£@_x0001_Q´öcD@Uã´!¨@$¼h0ÂV@U_x0006__x0016_Ì¨@Wµmmà°@ëñº_x0011_H¶@6("¨@êÍ%­c¢6@~.s_x0005_±M@eie(|°[@Ni_zúl¼@_x0006_û8iNÊ¥@_Ã"J14@K_|ôF@J®_x0004_h¥Ä@3ê¬_x0002_:ß®@_x0002__x0003_"Qùîq?@n1°õýâ¢@_x0002_,µ_x0004_ß @,_x0005__x0002_¶@ö/lF6hI@w*þÝK@MZ¼×4ó@aÍ©D¸@_x0005_Æ.Õ1l@_x0012_D93¸Æ@j±ÎÃgz@%ýl X_x0001_¤@4%_x0019__x001B_8@ýÙ7å"­w@èi?qÐÞ@©ëÂV²^@ëÿ@)¯@¢çc_x0004_©è±@_x001D_æY_£@êáÅY¯@»ÆU @v³,_x001E__x0016_x@u½ðör@|µÓÝ@¿¢ß(	ÿ@÷5oì_x0015_@ÞõÂ¤®@±ÛÀ°¼vU@*¿j|á@°¹_x0007_Ë_x0011_@_x0012__x0016__x0014_g­Óª@Å´!_x0004__x0005_*¤@_x001F_%e¦r¤@×'_x0002_`c@ª¦A$sMv@ªfYË&gt;Ev@àì&gt;v_x0012_Ñ@~m_x0003_	_x0005_B@¾_x0004__x0005__x0001_¡G|@ÙHæ@ "3%Z@_x0018_éZ¢fr@?ÍoÃ@ê"/½~@Ià_x0013_rS@â_x0007_Rö_x0005_­@_x0016_cìà:f¬@}B×ÎÌM@mÔ-Û¡:@.Y&lt;_x0010_ð2¢@_x0005_ÅL»_x000C_È@9+/@ÍçX\_x0001_y@_x001D_Á_x0011_¯_x0004_ë@OXÈP@É¬þºû@ÕÆ!uï@Y]_x000B_+Xd@Çyp|=¹e@%­,"+½@¨~æü(xÀ@ßA_x001F_+è[@ØZÈR0åk@_x0002__x0004_4 _x0008_lt^@aîç1N@°ñ_x001F_&amp;Ìý@_x001C_¸Ô¥Z_x000D_Á@ã_x0018__x0015_ÁXh@_x0006_øU;_x001F_®d@_x001F__x0004_Ä_x0017_Ð?@_3D&lt;©,f@)÷ÂßU@E_x0018__x0012__x0014_'|@_x0005_ûÌ¡_x001C_&gt;@_x0001_Þ_x0016_á_x0007_@Væ_x000F_{_x0002_@@{ @FkÎÂ,yz@o¾úÊfêf@_x0006__x001D_åÛ²@p¡Ûw¬­@Â%Ì_x0006_àCo@Ã_x0003_÷Kb²·@wé&amp;,ál@¸BX_x001C__x000C__x0014_p@¬_x0012_!û_x001A_Q@EÞ.®nW@gGÇ[t@F_x001A_¸1e¦@_x0012_¢_x0012__x0011__x0016_I©@T+E÷y@åÃþ:¸#@_x0003_×Ó_x0012_l6@@ED®B@îY%Ü_x0002__x0003_`å@ÿë2?ø_x000D_ @|2=_x0005_&amp;Ê~@×S_x0013_¿wæ{@_x001B_z_x000E_·ÜYl@i·_x0018_ÐÆ(@eôª¾@ä_x0016_ÝùÑ]@QRYpïÝ&amp;@öË_x000C_=._x000E_@ü_x0011_n*n+@_x000B__x001F_naSp@MDQ_x000C_o@oÐy(û¥@3p_x0016_{ËÏ@Ý[7H_x0012_R@×ë_x0006_=ÏX@a_x0010__x000D_®Ð @ù¶LÌ[S@_x001B_$Ú7@Úµô_x0011_Åj@'âû_¢@©JæÍH@õ÷h[´@_x000E__x0010_ßÚu5@­ã:{@Î_x0005__x0001_Ú¹?@b³µóF~¤@Îë¶S+J@_x0002__x001E__x0006_I~@_x0014_pN!|@»VÅ_x0013_È@_x0002__x0008_7?_x000C_ÿãH@î&gt;_x0011__ÇQ@Þ9 ·&gt;@æE_x0017__x0004_ì@^_x000D_ø#l3@_x001D__x000D_Ø@ï_x000B_0¯¥W@`_x0016_JH-@'lÕ_x0016_m¥@/ºÕÕ¦u@_x0010_;zåBS@g_x000C_!¯fV@©¬Úd©@¹ª&lt;_x0005_$þr@ðÁ_x0001_]@§ÈäÆÒa@Ç#iW£@_x0003_nejTùT@3 Ó_x001F_~@_x0007_bn=Èg°@'_x000F_Õå_x0017_@ËÞÇ¡_x0002_×@oY¿ç*V@À;í·_x0006__x0010_q@Cl°D_x001E_@@ìM¦"g@­_x0010_½k¥~@0÷½,¶@_x0003_SÛ¶¡&gt;v@_x001B_6c0_x0002_«@ÈgòÅ/]@â8MË_x0001__x0003_ÄL@Æ½¼ø_x0001_ß¤@¥ñ_x0014_Ê4t@_x0006_¨4ÏV_x001F_@%^Aëà`7@e_x0014_ûªpz@^Ù{GÕ @DÄ.°¯S@Ñf _x000E_`4j@Ý_x000C_ýê_x0008_O@!0°_x0006_pJ@_x0008_[3¯WÛX@0UX½$6µ@º_x0014_Û¯ßl@Óhü_x0013_,_x001C_@}¾!,t(8@È- æÂD@Ý§_Zò_x0002_@uÍ"÷w´X@¾wr_x0015_-~@µª¦|_x0019_S@1Â_x0013__x001E_©ó@nUb_x0010_ÊG @Òiðÿ¸vl@_x001F_8JîAg@_x0017_l°_x0019_õd¤@¨Ú._x0011_Ë¨@]?_x0003_ÿWÙu@hµ±_x0012_Ôãi@²æ_x0002_sÔ_x000E_¤@ó_x0010_¤÷­@!_x0005_lG­@_x0002__x0003_%_x0008_Nd+_@Ö_x0005_s·ø`@ã·{ç½@å_x0018_²qÜ"@èÙ¯ç&gt;ç@u_x001D_Á¸f_x0014_@ù?®¿ø@Mf_x001C_Éq@a·_x001D_å_x001B_I@òóÔ_x0007_l4Y@L¹æt±_x001C_±@7]¾É_x0007_s@à¾ôD@ôkt/_x001F_@æQlz§@Â_x0008_²­ñ©±@ûö6khW@äÐêÕ@Ðb.ï"t@Ø^ê _x0014_¢@ÊçíV:@ëg'ÿÐÏ¥@%r&amp;RÕ©@_x0001_¸Á_x0002_ð@d¹­_x0003_4Û@]_x0019_ïb5zh@_x0016__x0001_~ô@@¶3È;J@ö$¸Ï\Ë{@_x0014_eÿiüR @ÓT!_x0002__x0013_A@?ãL_x0001__x0002_D@²Â(õ_x0013_-c@èôÕ]_x000E_·~@_x0001_SLki@6è_x001C__x0011_ @@Z¤cM£©@XtHTÇ£@_x001D_êxÒ_x000B_£@õy1LIl@Wl_x0008_2Ñ@äºÆ@Ú¸@_x0001_ÇvYº®»@Øå*å	iu@mï8¬HÐ@*&amp;?pTs@[ziëzg@1¦A0gxW@Ï_x0004_²ùs¢@ñû°Ë_x001A_z­@ò¤_x001D_O£Le@ñS5	g]@çÅZ Û_µ@ë3n¼¯@È!´Á@lÊVV¡@I¾5_x0018_Ö_x0006_@×ÁÜ/þ_x0019_r@ò­_x001D_ zB¸@Þq_x0013_ð2@_x001C_ì_x0006_Ò@@ßÂÌo@)½Ø-±k@_x0002__x0003_ _x0005_Bð@~bµ?@_x0004_+GBKÞ@ñ_x000B_A¾f@_x001F_O_x0006_ukZ@÷_x0008_¦¶_x0019_Þ@ÛÙ±AÝìw@_x000F_ãñz¾¡@_x0006_¼_x001F_u_¡y@Ôoù%íÎB@²aþ£Ly@õ°áó_x000E_]_x000D_@¥Ø¥_x0008_Ynj@³©¯BÍÛ@ª_x001A_±ËúC@æ_x0006_Úº&amp;@7¡_x001B__x001F__x0016_\@OÖ´*@`@­®å@9£_x0014_ûs@ÖÊ*líP@¡]hUù¹@bÓlª£@¿NØPPZ@½_x0001_°+å_x001C_@óº)QãZ@[ß_x000B_ÊÎ?_x0001_@ù_x001F_ñ¦V¨@Í1Í\´@IÈdTÝé¬@øñ,@sôL@_x001E_	_x000E_A_x0001__x0002_Ï_x0003_@¢ÛµÌG_x0016_@È&gt;u_x0003_Ì¦v@_x001E_µ¢2dñ¼@g{Ê·@ÅÔÂ0_x0012_e @WPè_x0017_ÛFP@Ïh_x001E_j_x0001_¦d@ò3&lt;Å³_@Åè¡~|@¾Ïg@à[s«@BbýuFn@Û#T&lt;J@*_x0013_àg@_x0015_úR§À@Z_x0003_ÐÄG¤@_x0007_XÔ,972@óHÆg@_x0019_æ¸rç§@Ä×úÊ§B@:ü_x0001_@_x0006_Áj-°8@¨z÷Î@¥N¦ÒP@0"Ç­@ÌBðOu@±Ù)_x001E_.?®@L~£ÏÊÿ@ºå±&amp;w±@îK8^®@ez	Z¥@</t>
  </si>
  <si>
    <t>50b688a5d44ed38b864cc7a1a1dd857b_x0001__x0006_rBü(Ç£@Õýì6b!n@®§_x0007_:E@þçÝ¼_x0008_¸@O%q%»Wr@¬·*'l@¾_x0008__x0019_XS_x0002_@¯_x0003_;Ó²@»MêØ_x0004_¼@}ezþ+uc@_x0003_G~â@ýÕ:@)ª@r_x0014_'MÆXP@ýN_x001B_­Ïbz@aD_x000E_À¢@ô1f_x001A_L´X@³­Í&gt;a©S@%Ô&gt;ÂmSy@`ä_x001E_µÕI@¤Wa£æ×@,_x0005_bD×X@_x0007_¨Ú_x001D_Y^]@HF tÊ:@_x000D_Ê_x0018_.{v\@_x0010_æ_x0014_d@EOBr' @Z¸hVÒf@%CWÆÐCÀ@Ç_x0013_l_x0016__x001A_|x@:I_x000E_Í÷_x0008_w@_x000B_ßç#P³@¯	_x001B_W_x0001__x000D_{Âu@_x001C_m2»þXF@X±_x001F_Ê_x0013_Ai@-ø_x0007_ÇÍ@ÎKH¼rµ@s¨4_x000C_,_x0013_p@_x000C_×ºÇË_x0005_@ÞþÐ_x0017_u~@_x0003_p²XÔt@_x0006_¼ôÊÛ¥r@(`á_x000F_ª@ÚT_x001C_Í¤@ÿúBÞ!¶@ÆZö_x0008_v@ªùkT@_x000B_[ô_x0005_nÁ@àFy ©Ì¶@"ä_x001E_	s@ûO«{_x000E_\@g_x0007_mÐ_x0011__x000D_d@x5ìÔËn¤@ª_x0003_VmÊ§@÷efZW8@s¯ÈÍ8@ôÄ_x0007_Æ&gt;u@²Ó[x@_x0017_½9ø?¤@_x0004_g)_x0012_íi@JdÀxZª@´_x0002_Ìoüº@_x001A_t_x0004_{_x0018_Y@T&lt;kë|@_x0001__x0003_sW.¯Fl@qîµ³3@ñm#æ|I@Ãè7[Û@ÿÂP_x001F_Så@üç9Í\@@Ï9ÈÏóº@_x001C_+ÿ9_x001D_ÀX@_x000F_$ûñ@G·_x001F_àV_x0002_@@ý3!pf@_x0003_ º2°~@¼FþÄf:@è_x0016_Ê¶Èxe@|»æ_x0005_Fw@xñ·¾Ï@0¡þvoo@t_x0015__x0016_«L@_x0017_Î8¯Sx@_x0001_ÙN´_x000C_y@ÿáoñ´c@ü'zxLMp@(GÁP_x000F_ay@E·ë(ß@ï«L¨ü«@w*JÙÃd@ëÔ_x000B_TCÉ@Ù°:_x0015_@³AÑd©@,r	5_x0007_¸@_x0012_²2_x0005_%@ë_x001E_sÆ_x0001__x0002_±íJ@WçÉP_x000C_y@3ßb_x001C_zf@;ÏÏ£d@r× î ÑÁ@s(_x0006__x001E_ûì_x001C_@7D5ánu@ß-Ì¾ÙÃy@ÍEsbó_x0005_;@jç¢_x0004__x0002_l@Á_x0019_O²Ì¸@×t®Ñ§êt@L&amp;tfÔ¬q@x¾ôå×ö@Ü"oÆØg@K¾9_x0017_cs@7¹cZØ_x000E_p@¢_x000B_\ýjJ@³_x000B_:mw@4nÃaÞ@_x000D_FèÔÊ@S|«@_x0019__x0015_,Hvo@Âi÷¹Ü_x001C_­@]©á_x0015_ëO@GÅy¥/s@p_x000B_T!¡@3~ÑaI@_x001B_Dû_x0010_¹@_x000F_ÝÒ _x000F_d@²Ð-ýðö@_x0018_±jÃþ@_x0001__x0005_ÕæL_x000C_tY@;¼M¹|E@!Ù¿£g@5_x001D_tàT2@º8ä_x001E_T¹ @_x000F_xÌØ¢t]@\rë_x0004_1(@a~î_x0006_°¾@×A_KY@À-Pq@ºUîlñ_x0001_}@_x001C_3á¯»¡@N§jT"ÓH@bª*_x0003__x0005_@ÍÒ¢ëÈ_x0010_°@æª8ÔY~@ÐÏ_x0006_ÌïZ@_x0002_&gt;If¥@ÆSðRí|@%|Ï\°@Ý©Æ[Hd@n_x0019_æ_x0012__x0005_c@×¦%_x0002_$@²òª_x001B_¹@_x001C_¾3_x0017_TFz@,Ìy_x0019__À'@ÂàÜ¤U½]@t0&lt; #Q@"®rËÄ(@}¾¦"2º@_x0011_R_x0013_@´GY¤_x0001__x0002_SC@_x001F_¸&lt;±_x0005_-@Ä½úÒ¦@ýöÆ¹Á;@åå^&gt;zP¤@±ìneÏx@ûa¢ïHÜ@;?Ê¢O×@"µàuz ¯@Ü¼°z_x001E_Ú°@¤_x001D_&lt;_x0017_:$²@'_x0017_AHþÝ@¡É*½p@XR;Åd~ @&lt;u¬	{_x0004_¬@qçÔÍK1@M=0]üî@Ôj«ÃÁ.@Îp÷n@2/_x001B_ºÕ@.TÝZNp@ÉRJé@BÚÉ)°`@FÙ1êP@wÖfÒ?è²@-ùk*&amp;©@÷üN_x0010_ÈÇ@[&amp;YÒ_x0001_b@&lt;¯a+Ã@În'P»_x0014_ @j_x000E_Vï&amp;_x001B_o@ëX3)@_x0002__x0003_lT&gt;Þ÷v6@)2®ó@ÑúCìë@6e\»v@ÈP»î­+@^d#ñÞf@QP_x0013_¥Ì	@É(ÎS_x0002_@¼uIê#¤@_x000B__x0003_¦z_x0016_Û@yaÛÒ´Kq@Bÿfî2GF@_x001A_ÆTX@è ý~õÃ@(Â9_x001F_e¢@_x001D__C(âPÆ@ðwÚ4_x0005_ª@f4]Kl»e@Ô_x0001_Ý{òfG@_x0012_êfB]ëÀ@ú­_x0007_±U_x001C_@_x0001_ZÙ@ÙíÛ_x000D_ã°¤@¶7Æ÷gv@°_x0005_¤v@OéýéB@ËØ6¹:@öÜa¢_x000E__x0018_@K."±8§@\&gt;&amp;0E@ú¥¯V³@ºd&amp;]_x0003__x0004_j;;@«S«ìSçª@ªüàs@º"@±Þðå@¥;pU@í ÂÙ_x001B_@_x0007_-¤G@S5ú´äN@ÚýÞ¢¡]j@*Õ_x0010_&amp;¬@±_x0005_ß_x0016_0÷ @ /À&gt;#Ge@_x0016_úÉ½Q@_x0004_MI·4z@!?_x001D_#èq@×ÍN@rN:µ»@zØÐÜ_x0001_Èw@õ]_x000C_@-¤++Â¹@ÊM_x0016_-÷p@Q_x0017_-&gt;n@_x0002_³²bÁsl@·_x000B_EV@ØQC(_ö@ªxuÕß_x0005_@Ru\¤*Ju@Ý_x000E__x0008_æ¿@SÇ®¯'s@ñÛTÃá&lt;@$)õ¤è~@_x0004__x0006__x0006_	­é@8¯@Aûã&lt;Z½@ùß·ðS_x0006_@2Ó Fç_x0005__x0015_@¶&amp;~¶ã8}@è_x0015_MÔ!Ó@¡ù_x001C_P¥¾@,Ú_x0007_VIð@p_x0015__x0003_~m@S´É.Å@ãÁq_x000F_zaÄ@6s3°@é®? @&gt;Û*"ÿªS@êÊûDéG@&lt;iñß_x001A_Jf@¦;_x0010_N@ð³,Ü&amp;Ü¦@_x0012_GØ/Âþ@_x0018_ËÝLdû@`Ö_x001B_`¶@O0HÓ$_x001F_e@7c_x000C_Õ¯(q@yW_x0002_¾[I~@?%ó@-Oá_öz¿@IP_x0001_4§6@²¶a_x000C_ì_x0011_«@_x0001_F_x0003_ö_x0008_@Qû0_x001F_Xx@|Í_x0007_^R¦@`P_x0001__x0002_{@&gt;G÷\J@ö?Ð×#@Ö2¬2Ð¹@ÞÈ)S_x0008_5@§	0¦@æâF&lt;­«@4zài4ç³@o;EÊ_x0011_û@¬¬]³k¨@®f1\Cú@ø_x0004_DpJ@ñp±_x0019_~@kD_x0002_Ã&amp;{@¶¬ÒÜè@?ðµ'©[@Aô!×á¯@µ¬_x001E_ø@ÓÁFHdö@ºPêæå@aË_x0003_]`@_x0006_	í¦Qg@¬_x0007_;0p@8»Q¡@~&gt;`þÓý@Þ=fê§¡@.,jWê@&lt;_x000C__x000D_ow\@,_x0017_kÆ|Vk@\×v@[®?l_x000F_;h@F+e_x0013_cx@_x0002__x0004_D_x0003_Ìv@\_x000E_d2¨@É«S¥jV@_x001C_Zx8F@0_x0013_¢hØª@äìm_x0012__x0006_q@_x0012__x0019_c_x0019_x}@_x0003_(¥@¦/­Ût@FÎÒÈÑ3X@#Âó_x001D_w9q@C_x0010_?»_x0006_ª@ù¸_x0006_w+ô@Õ¯íE@½SHI@è¢DÐÖ@btßáC_x0001_@`PÓó@Ç¤ÔòÔ_x0008_n@¿3â¡:@µ®t_x0014_¥@_x0003_}²_x0017__x001F_@Ð½Cæ_x0010_o@jÂ$a}ÊÇ@ìN_x000E_ @Ìb9-zu}@L_x001B_ ùÙý[@§&amp;ÌcD@KÁX_x0017_N&amp;@@¨è_x0012_Qd`¥@³KD?Fë@`i_x0019_o_x0001__x0003_6÷f@{ÀôxS¥@æã%òJ_x0015_^@Û¥£³v_x0007_@ÕxzÃ(¯j@1¡#k[«@_x0001_Û_x000D__x0013_ÞÌ2@éÇ&lt;§C@_x000C_&lt;Cõ_x000E_¨»@FI_x0015_ô_x0012_O@z@¯ÓÓzx@_x001A_¨"h&lt;¨@'XZ¶ÊS@µH?jß`@Éy_x0019_Ðµ·@¢Klqé5S@Æ	_x0004_²0ïº@ð3Z¼ªÌ|@4ìh§ã¡@!_x0015_sðº@ò¾_x0006_\¦áy@/_x001F_õ¹_x0002_´i@57§_x0002_¶ß§@Aï11&amp;ô@&lt;_x0012_3®Y_x001D_@ß£ò1_x0012_f@§_x0007_go	@LÈ_x0013__x0019__x001D_Ì@ýbÐÿ_x001D_q@_x001E_åìÁî¡@VÀ2ö`v@§BÊTE¹@_x0001__x0006_¡|ÜÚ}Ï@OôûUS@._x0011_î_x0004_3F@ï#1ä¢&gt;¤@@çÝ#A@à$_x0018__xøg@üKÞ_x001B__x000F_@®ÚÃJ=_x0015_@¡YØ_x001B_æ_x001D_@0%«ô-«@ÐË®_x0001_¿¥@üÊ=çýª@\_x0014_Gáý¢@_x0003_s_x0001_*?@Ó	.Ì:KN@¸ÉH_x001E__x0006__x0015_µ@æÀ¼ÞâZT@'¬]äç@sk¢µ°@_x0007__x0015_n¹¥@ö_x0001_TÒª@È)Ô¶}»@'ü&lt;Ge_x000C_@_x0014_W{?ª@sÞ$|Ø)s@¸Íg¾'s@_x0002__x0007_n:_x0005__x001D_@`!qãk@Xi_x000D_@2¹VÃì`y@ð²Ár*¹@É]3_x0003__x0007_Êö@°ïèÖ_x0006_¤@ZÙ_x0008__x001F_@_x000D_Ï8³r@_x001F_1LKQ@È©¨*ã¼ @T3T°@ßC_x0005_Ih_x0001_@º§_x0015_æK@¬ÆF¡þå_@¹6_x0018_ßÃs@ÿJKõ$£@_x0005_§^Îï«²@_x0008_npÌÄp@î³ ÅèC@Pµ©k¤y@Mn"¾_v±@ªwß¨üq@è×:Ù_x0013_È¬@'ÀÁÒßú@m2÷,îãp@_x001A_¤}t@_x0019_È¨_x0004_ì_x0014_p@1è_x000E_1÷©¯@(¿W®_x000E_ä^@3e_x0013_Ê|_x0002_r@+÷VJÅ±@r,_x001B_c_x0012_y@÷(hl=`@ºc_x000C_ÕP@BB_x0015_@_x001F_ìª+~v@_x0003__x000D_Üø~Nv@´b_x0007_öQ V@.øÄ:*@Lª_x0008_eJ²@_x000C_ß&gt;¨ò´p@-Ê´,o¼w@"×âýêc4@·K=_x000B_Å§@q_x0007_m_x0002_i7^@ÞOÄÍ_x0005__x0010_¥@ÓQÄJì@,ÜO*@_x0017_Ïku¨@ïhË,¤§@_x000E_­v)ëð£@ÿ@_x0017__x0016__x000C_@º{ zÕ¡@´¥_x0004_0&gt;Â @²9_x0001__x0006__x001F_q@4é	½Vçu@ßü1±ig@M­ØYu@bï,_x001E_V£N@ÃåeÛm4@ÏÆ@úo@E{~_x0013_Ï@Õûv·_x0019_@_x0013_+©_x0017_¤P@3EQ@è4ÜÔê·@³"_x001B_~M»z@J_x001E_½_x0002__x0004_ò¤@_x0018_z£_x0012_@»=åýî®@~ö_x001D_íÐ°@Ån_x000F_Ð.o@_x0016_$Ô´Á@ë+Åü_x0015_Ëk@´:Jýß@è£lÕa½@£ß\pÈrÅ@_x0011__x0005_±_x000C_:h@~§_@Þ¼6=ÐZ@ª,WJ×,@EkÞ	_x0011_+@PpY]Æ@Ujâ_x0016_Ò@Ä#ïÄË¥@_x0006_5÷ åB@ñtN6v@öamËá;µ@å&gt;1þGJ@_x0019_4T__x000F_a@ &amp;)É@¾:l_x000F_â@Ôâ¯_x0003_8?@®_x0017_`k_x0003_"@Rk$ã§¸ @T_x000E_èª_x0005_N{@_x001D_9µÃ¬U@&lt;s_x0005_éµ=@_x0001__x001C_å¿_x0013__x0003_¡@_x0001__x0002_û©´V´4@µfDºsÑ}@ù_x0008_ÿ{Ug@Ä_x001B_o¶\c@_x0013_`Fû @ãO×ÄÒâ@@¹|[Íô®¡@"ô¿º_x0017_Ø¬@TzíþôØ@0öäFæ@cõ*)"Ö@éò_x001C_ª¶Ï?_x0003_ØKu,r@O~°_x000F_Â¶n@_x001E__x0012_V%_x001A_8£@¢|ì?hï£@6_x0015_Â«é@_x0014_~ÙÄ±#@k®ÿÞï@mû&lt;ôêÖ@ì#2ÿ&amp;¾j@_x001F__x0011__x000C_sÍf@tw°õçÌ¶@_x0003_Zhâ_x0003_Ý@Í±}_x0016_y#r@lÇ¸_x0007_ïý@]ñ¨hÎí¤@w²?í@zBÊîA@lZ4e@ý@d&lt;_x000F_j@ítÊÑ_x0002__x0003_K³@d_x0012_L¿lC@/ñØÑ¢@É_x0017_H°Üog@´ïêYÖ0~@ëË¹C_x000E_ì¢@ýã:Úó @Ì_x0001_2_x000C_¨_x0019_«@êO|Y@³!¬j\ÒB@½ïBPT}@i?ù`G_@`vó.).R@_x001A_ÿªl¥s@}_x0003_A¯þ¯@U_x000D_´«¼@p¡s,¦@óH¾×²¤z@&lt;&amp;4êñ±³@×. Qùp@hP:£c@Ú«-ÏNå£@[#_x000F_Lpú@æ*Ú_x001B_Ó^@û¹¯} @tê_x001C_$Ðf]@nà2:M°@?à_x0014_ðà@rNà%_x001A_Ä@0;ZIW@ÏHëN)@weKb$@_x0002__x0003_©öÑì@&gt;­Þ_x0001_å_x0014_|@'ï_x0007_ÒoÓ©@âå.ÖU\@.ÉÜ»:@_x0002__x0011_J_x0013_Eji@ÜçÓ_x000F_{_x0014_p@@tð`@,D¤µäÿ@8_x0011_ñwÌ@lÁ¤ã_x0017_@ô_x0005_ûf&amp;j@ü¯S±7ß@æô)còx@«4EÝ3@ö&gt;q*@ø÷^©î¨}@6/±©Dã~@~ÜD_x0002_-_x001C_²@^I¯@_x001B_bt|`@¨_x0016_Á_x0002_/ë@ {éÓ9@î%_x0010_µàÄ@ò:üÙtèZ@sô3s6÷@z_x000F_p@'@ªoÆîÿ2@Yåê@ªa[d[¦@ì!µ_x0014_V_x0010_²@åÎ_x0001__x0002__x0003_\@b©Ýåô@r_x0002_xÿed@_x0016_È_x0014__x0001_*_x0012_w@d4X_x0015_@C¢i¯^@_x0002_¤*H6]@_x000B_ª+Ás@ï	_x0012_åKÞ²@e®ÅX.~@K«PËè.@d_x0011_Åm§n@=_x0006_bêTw@A_x0008_:eµ ®@Æ¥}.e@Q#Äöî¾£@µ_x0015_Ë&gt;_x0007_úO@õ_x001D_YI_x001E_Ô¤@}Ï9Fü@ê[§p+Ñm@_x001F_MÜ;È@òFÅÚT@ûÜ¯nPT@êÇÁ_x001E_O¼@úÓÕÜ]m@§_x000F__x0011_Bý»@òÞQw8i@´ËF_x0001_~@~HL_x000D_5w@_*N_¹_x0002_R@û¢ÀC'HV@¶à¯¾Ö@_x0002__x0006_ÖÿÜûðÈ~@³ÏÌÈ+³7@ÿ[ü±\§@(	_x0019_Þb@ÎÙÄKã_x000B_¡@w+UÂ@_x001C_C°_x0003_ô@&lt;+ý1ã|@±Û-w'vb@h_x0006_rÀQ£@_x000E_YÙ_x0004_VËp@_x0001_BYå	k@²³¨G¿@°úÑÑto@çcdê$Â§@_x0003_ûn¯OÛ«@_x0017__x0005_ðËC§@×8£Ö@¬#µWJBJ@_x001B__x0005_q¾Y«»@°_x0015_\ýö@1äÀ¨Ûg@_x0013_M´}"û@Gf¶_x0011_í¦@cIõI;@]§õã!@_x0017_5EqÏ,@_x001C_ª©Gú_x001C_@0Ø96_x0005_¼r@Ï_x000E_ÔçÚl@_x000B_K;_x000E_¯@8ò_x0005__x0007_@ýûãM;~@'úo^¦@_x0006_JÏs±_x000B_@Öõ_x0017_êY@_x0019_ãuM_x0006_Ì@R®(/@_x0014_ö_x000C_,Ø|@ì'úä2÷@5W5@&gt;\8&amp;º@_x0003_`_x0010_Ä©ð@0Î!rõ_x0002_b@cº° ?_x000B_q@©thÙ_x0004_`@@S_x0018_q@Mò´dz@YÿQ_x0007_M©:@}U-ý@PÑwµ%Å@_x001D_D_x000F_}_x000D_µ@Øa­'x§@Ú÷&gt;G»@nXÛÿ;d@SÎã[.K@¹Qb$ @ênG¢ÀG@i¯&amp;GÝ!g@¤M_x001E_³®@m­ðxï@?	_x0001_ /z@¤Öq*_x0003_7@_x0002__x0004_¡_x0005_N,6É@çw_x0001_~ìÈ&gt;@ÀÝ}jM{@_x000F_¹h²|Vc@»¯	Ý_x0014_¤@H¤Ïþ`;|@¢_x001B_Jñ¨l@×ûf°Nax@ù|1_x001A_c£@_x0002_·_x0003__x0005_?F@jÔð°_x0013_@Õ¶	_x001D_.Þ©@d_x001A__x0012_ùÕ¥@ã¨ë¯í®@ãPd_x000B_Ór@×ùá(X¡@èñ$rW@K¿ñ³Cy@ÜHp¼ý}@¼Ñ[h¸«¤@C÷K@×aÔÇN@kbÕ±_x0016_@_x0012__x000F_½Ô)­@ôýC2b|®@6òEéÅ-d@­Sp°íÄ@LP_x0015_Y@-fjÐôÖ@_x000F_"Ô2çÿ@Þ»DÜ_x0018_H@_x0006_ÎÜó_x0004__x0008_ào@öÅ*lâæ@Ç_x0019_$8å@²_x000B_Ñ²õ@Ò_x001F_¥C_x000B_@/ý{õL8z@Ôk³_x0011_@Ô_x0013__x0015_È_x0014_Ô@_x0017__x0002_1_x0012_4_x0017_¢@G&gt;U_x0003__x000B_£@Õ6NÊ@m]&gt;Û@ï¼Ú@Y_x0005_ñÛ@Ä_x001D_,þÃ@kÄÑ_x0014_ð@_x001E_3´7#@°q_x0017_ðI±¢@@àR@F5î´Ó?@_x001E_¯P_x000E_@mA*É¤_x001D_M@¢Ñ¤¦@&lt;_x0006_ç_x0001_K@]©V²_x001D_5¬@_x0018_4ÀÐ* `@©HB`_x0007__x0014_@D)Ù1¦»@ïÌ{¯P_x0016_e@_x0011_áÐ7Q@_x0003_*Dçì5@_x000E_/.¶~@_x0002_	_x0002_Îdò{_i@ç_x0003__x001C_îÝr@úúß_x0013_A@¯?Jû±N@îíÛfÕ3z@¿_x0003__x0007_V_T@ïvê·$@¼Â+_x0017_ñ@Þº_x000B__x001E_@_x0012_Ò!Å)@(¾0b@¦ÜP®M_x0003_@¤ðß!Õí@T&gt;dÚxb@9/YßÐ[@Â7(Ý¼@*3yû¤²@ñ_x0004_n}j@:#ê`æ@_x0006_^¡ßVV @_x000F_~_x0017_gÞú@Y0£¢¼L@e_x000F_5ÖnF@¹,5xËo@@Á÷_x0005_xn¢@¼Å&lt;_x0008_E×v@_x0007_ )óT@é#;ª_x0001__x0008_£@#d]L_x001A_]¯@¨2fûaè@_x0010_0Â¨£(@p£Õ_x0010__x0001__x0003_f_x0001_f@ýo¨fÒg@Ä1ìç_x0014_R@ZeÅS®@òÈR#@ÃÈÀ÷'Q@$½ÎsÐfs@¼$µ_x0014_w@_x0007_QËÂtr@¼_x000E_ev@Í1o»_x000D_@Sèñå@­:u½«Tp@Þv_x001A__x0003_&gt;¸c@tÞ°¢\¬@ 1ÌD~o¿@_x0011_}vïeÝT@Vè3Xë¤@fMÖÝn@_x001F_¨È`r@è_x000F_¤¿~×v@ÃpsÊ_x0017_@G_x000C_ÿ´ì@6;¤_x0013__x0018__x001A_@	_x0003__x0002_»_x0002_ @Ñö_x0001_«_9r@È f	_x000B_IT@¿u!´_x0012_'@Ã+G% @Æ&lt;,ò¢ô@_x001F_}Ó_x000F_k¨@q©îÿ_x0005_ @_x0001__x0002_8SÚÞã@@|i@_x0013_Éð_x0013_XK@¿jz_x001A_¡@xºK	_x0017_p@ýO¡È¨ª@5¶ð8A&gt;_x000C_@¯Ñ_x001B__x0017_@¥XõiE@Ö_x000C__x0015_^Ñ@æì%b$@bLGVª¦~@mS$eÙ@ºWp_x0004_éF@P~ñ_Os@	zî3»&gt;Ã@Ð¡Æü0Ó@{ûA_x0002_@²QÂ~2 @_x001E_ÿÏ@»¦@ÙÞ¾¨z@T·¬_x000E_)ýw@6©CáåG@zÁ~%_x001E_T@oÀ_x000D_®î_x0012_@^¤*üß¯²@g_x0004_rÝeo@gf²ÝI}@á_x000D_j&lt;_x001F_@Fjp!Ö_x000C_j@ìeGo·ö\@(×ìÓ_x0004__x0005__x0005_®@o@}||n@þ;ý¯¬@(Ú!}q³@»øS-@hK)£ù@8¶ÍN½@|õ¶_x0019_Õ]@!	1 N@ØC#Ì»w@A_x0005_&gt;ü+t@FéoìÞð@_x0015_SM6ë®@5À@X	_«@&gt;wÊ=[ö@ød²Ín@wö_x0016_a4ÿ@s·JÔì°@x_x0001_%_x0002_}w@±¢ËÃ¹z@ÒÝ_x001E__x000D__x001D_tE@¹_x0007_#ìçT@±_x0004_/oL­¢@YAf-lÍ]@6à_x0015_î¡@_x001C_3%)vD4@_x0003_¸¹ßø@9'KxEe@ú_x0014__x000F_ï@/¬&gt;bB_x0001_@ ë?µ_x000E_Ck@®6¿¢@_x0001__x0005_v_x0004__x0004_Éuz@üá¿pLa@8Ê!S_x000C_ª©@mC_x0010_bÛ¬@ÿ¹Í_x000F_J@ø×­_x0019_`@MÜb_x0002_J_@=Ìü®¯U±@î½:&lt;øw@[_x001E_H6Ã_x000F_@üÁã6Çn@S	Ó_x0018_Új@ÑÇ{­_x0004__x0011_w@i±°@8úaÕrt@µ×E_x0008__x0011_@'â_x0002_ZtV@ó_x001F_ª_x001F_é @_x0007_-H_x000C_¿v@JÓ_x0003_ò¦}£@JÆ:L¥z©@$_x0011_4ëW@æp8en¢/@¿Á_x0011__x001F_£Yv@a?g'@B/¼óu@V&amp;?_x001F_ÄS@&amp;$Äû&lt;Q@JIúä_x0011_b@ßèu@éý	¦@4?x_x001D__x0004__x0005__x0001_Ã|@ý_x000C_dv_x000E__x001A_@Âh¤_x000F_ìE~@ôòJ_x0006__x000B_Õ@­_x000B__x000B_&lt;_@ã_x0001_¯_x0011_y@|êîèur@õ|¿Õ 0§@Åó²í_x0002_{}@úp¦7OÀ@8Åéª»;±@6³íVb@_x0005_·*ýê@OÁzôÎó:@N¼£*²¨@=n=ëO@à$ñjCT@¨ÂãY_x0008_Pw@p®öáõÍ³@¢{3hýî}@_x001D__x0010_2üi@7È_x0002_K_x000D_@vå_x0013_=J¤@j#J@Ùë¤@Ú_ó6¯s@_x001D_ïü_x001C_ê@_x000C_áfuä­@Å_x001F_ìË·Af@ NTvùx@c_x001B__x001B__x001E_-ñ°@öbÑ_x0015__x001C_&lt;\@ºN_x0002__x0003_Ò@_x0002__x0004_îb_x0008__x000E_&amp;­@=_x0011_¿:ý~@ëQ³XbQ@aI» :°@_x0001_z_x000B_U¥õ³@O_x0010_Ò@Î&lt;Lì{q@:wøb}²@;²Y°»Ñp@uA_x0016_Ú_x0005_Xp@Þäö5_x000F_£@À1¡_x0011_ª@ô¦É_}@ÿV¾'ø@\×b_x0003__x001F_@÷pí¤@_x0005_v3§ub@ã;*_x001C_Gò@&lt;âçÝD³@'V_x0004_?@_x000E_p»æÜ@m¦§£®j@)óHbþix@çXé»Ið@Lx_x0011_	o@KÑ-Hq@)jW6"áa@xfb¬ñK@ádÝ_x0015_#l@* :%ìf@â½i	@_@zÅÏ_x0012__x0001__x0002_ð_x0012_]@½V;«µ@&gt;¢_x001A_sN^¡@öX-/¨4@®P_x0005_*¸Ü@qé.h7@@¬å¶¶@©¬ T]Õ£@=Eð#2@_x000C__x0014_7@h}¨@â4RºÚ_x000B_|@uN&lt;Ò?@Ò_x0019_öÊÙ·@Ì y_x0003_³pl@um_x001D__x0014_l_x0001_@ù)_x0003_n¸c@UC_x0012_A(q@ËñZÔt@gßçOm@ÅòÆ_x0003_±d@Èñ@¤@^õ_x0018_2º@_x001D_Gk¾4a@b_x001F_µ8úd@P"íC¾@ì_x0008_¼_x0012_&gt;@ÀÙíÜÒ_x000C__x000F_@qf[J_x000F_&gt;]@EyÀµÐr@&gt;3¼éõK@_x001C__x0017__x0016_¬r@ÚVêO~@_x0003__x0004_Cáö²·Þ@ù_x001B_¯¦`n@ù_x000F_h¤ë@_x0006_kü_x0002_§@àº:¼s@ÔÏâ.8@?Æj½_x001F_c}@}*8¡Ãû@Ë&gt;_x0019_t©¯@iW_x0004__x0016_b@_x0011_VÖø_x0015_@½v²N3|@í{NN&gt;@_x0012_Ø_x0008_Y@=K%óñCi@ø­åÏ£@VôùÝÙ9D@E¤cÌ´4@0DáÀ{b@ÊÑ^_x000B_Þ$@¬_x001B_µÐ!_x0003_k@¢R_x0008_ël:p@ï_x000E_ÖIú_@T{Û&amp; %@xÚ_x0010_æPs@_x0015_^dÿkñ&gt;@X\ú,oÀ@ä°k_x0001_ù©@BØ¡åú @t¡Ôs­à¢@×þÅ4ë7_@_x001A_ÓO_x0001__x0002_ôï@}ÉX5_x001C_u@_g0ñï8~@_x0001_Èk£_x0012__x0007_Q@¼°øvø¥¢@&gt;¥×Õz@OÂ¢«@L«_x001A__x001F__x0008_b@ÆëfÍþ5_x001B_@0¢ nØ_x001E_®@/_x0016_#Zµß@ý_x001C_«Ù2Î°@LA/p@W²WÊ5@ÍÅÁgeû?_x0016_EÎ&gt;Zëw@¡â_x0004_³ÐS«@]ÞÊ_x0011_Ì_x000B_@r6MzÏ&amp;¨@Üãí&amp;¢f@HØ³F:_x0002_d@Y#a¢Æ@g~"÷?{@_x0002_0_x0002_ç}@·m0Á¯@M@zªq@b eK¢@|«ïÂµ@_x001D_ÝÔ×^@m_x0018_n¦Òæ?_x001A_Ñ»ÁãØ¢@¸æÿ)9í\@_x0002__x0004_Mè2Yª@ÞBø8Gd@c_x0011_Í²öç@ôÓü_x0006_ùq\@ÂrFê´}@ãIN3Ê@§çÿ+ÍT@)Ü¼_x000B_ú³@mÁµÖOÅ@@U¿.Ußy@Ö¦Øo@¤¡É®3Êi@µ_x000C_aý@!2_@¸ÜÝ¨_x000E_ë@t'»Ë­o¢@ãb°m¶P@ý¥Ö_x000F_¢@_x001E_&gt;&gt;³@­N_x0010__x0016_C@k×Tà_x0006_Å@_x0006_ÒÔ¦~¥@\öÖJB_x0017_J@Á_x0001_QóNZ@*ûY_x0019_@:9=ì*¬~@æÍäR\£¦@®#EËJ§@â&gt;_x0003_îä~@¯èüKÈ±@hZÍ¢£T@N&amp;Z´_x0002__x0007_Þ@Ö×¹@ã)¨çsd@Xß_x0006_+x@äP_x0002_Ä_x000D_s@Ãbû_x0007_}@/¼³?FÆ@Õ_x0012_°_x0001__x000B_Ô@9_x0012_9eû­G@nØD¤²e@+Ul»7@Æe!_x001A_b@3`êÂ@æßÕöü@ÑrÞÐ9¢@ª_x001F_Îþú¸@_x0013_ëï­L_x0015_@&gt;nUÖ¼_x000C_¶@|ðú_x001A_Â@_x0003_ûh"§°@ÖoX#@Ö_x0005_.ÑÑ@^2F?ï_¦@_x001B__x000E_W_x001F_q¦@ÎG_x0004_b_x0002_@È9b_x001F_P_x0001_@qà¼xèÄ@mïPV_x0003_ÿw@äû9ÒL_x0007_¹@áXü¶¾@¢ýÑ»'Þ@KTFL\@_x0001__x0006_ã;ñÇ_x0001_as@ß_x0011_G{_NX@çÂÛ%¶á@øFG°b_@j_x000C_Ú|±@÷ÄM{(p@_x0015_ØçïÔ@_x000C_^è\3_x0002_«@ßq_x0013_¥b_x001C_°@¶d2»t@s_x0015_ë¿~Ù§@Á¦_x001D_2^o@WûÒÂvd@Ãó_x0003_E2x¦@Yùõ_x000E_î¡@!ð__x001E_2£@·:m5UÈ @µÔd~@ËP_x0012_J¨@q@`_x0011__x001C_¦b@ÎÌg_x001C_Òb@g0¶@f_x001E_y@O³tcãª@·_x000E_~Á_x0005_i@,/¡©Òb@]¼îN[@'7VÖÃÑ¶@LXôè.v@ý_x0018_kòpæÇ@Si_x001C__x0012_	@½_x0004_v_x000D_"_x0006_@àªl;_x0001__x0002_&lt;å@4FÏÁ*¢@6h~NAÆ@TóV¼¡@è¯_x000D__x000E_H¤@Ï°åÈFs§@_x001D__x000D_]V¨¨@¯ÌÇdãAk@M%U;p@M_x000B_m_x0006__x0014_ÿQ@uö_x0015_k_x0019_£@o4±Â¤@3NAÙ&amp;RN@Só_x0013_"ÜÉ@@æ_x001A_NYD?c@]ÉËuU_@ýµ¬öq@ÀÍÕ1	» @_x0019__x000F_;3ñ#@½á2,@þ_x000C_4ÙÈ_x0002_§@æÜ_x000E_õ¬å@þO­_x001C_?`@e_x001C_ã@j·_x0018_~o¥@Å2&lt;G@Z/ü&gt;ç@BËê,[0W@_x0002_è	qR©@ êMÚÙ¿@"ÖïÁ@i{o÷Us@_x0001__x0002_ÑLÃAp@_x000D_³_x0017_ô§{@Ì¦¸_x0001_ûa@Û5Ú__x000C_½ @_x0018_¡x¦äo¦@Õé²P­®@_x001A_^Ï·l@8zæ_x0010_¡@,_x0006_'ê­@&lt;M²ëùtg@_x000E_òËU{!¨@t7À&gt;Bí@E@Nõ-n@4îm&amp;+T@wR_x0013_|ù@ßÃÌ?Ý_x0010_@¯nºÐI´@_x001F_Hq_x000D_)@ÎVY`»d@_x0001_,ëxrµ@¡ _j1Ôx@^_x0005_cä_x001D_]@	[ÐI¼@_x0018_Æcª2@5_x000C__þ_x0013_¹@/ïùa@B¨°Ù³@¾õ_x0005_Bðë@,"¦«$V@=_x000E_&lt;/×Ù@z_x0019_Ü£§@iH£l_x0004__x0008_ë/g@_x001B_Õ+û·@_x001D_£ð@²@ãb[_x0006_¬@fkÓMý_x001C_@_x0016_ö[mL¥@3#Üaø@_x0008_ºðÓÀ£@ÉZ&lt; öê@Ý$q_x0006_j@Ð&lt;¸U/v@m_x0001_Ñ_x0003_5ý@6!Ã_x000C_¶´@epcFÁb@_­í¡Ãa¢@Mð¡C«^@I=üÑLv@_x0005_u·_x001C_t9@b8j£¡@j®zàÎ@ªAÜ0~@·'7}ÓC[@Rî(&amp;jbf@ã_x0007_Ô[{@IäOvEÆ@2ã&gt;Õ¶s@A¶_x0003_}uf@ÇðÑÉ[w@?ÍÛè¢ð¢@ü_x001E_z9_x0002_ @G¶jÀ[o~@e7äÂR¢°@_x0001__x0002_mplU_x0018__x0008_@§_x000F_Ô"÷¯±@w¶q_x0018_v¥@J];:%@,öm^¡p@$ÿµÞÏ;S@6,zÄò@±©Çüÿåª@¦¤Õ£¨@/ÕbïEð¦@_x001B_Æq_x0016_ü­f@GB*^{¾@R_x0010_*Yäî_x0018_@¶T®Pòx@Ñ'ú·&lt;k@¬X×¯@D;¬Eä?Ç@á¬Ó»ðÅ@=¦Ûo_x0018_?@uÏBçÎX@ßU_x0012_8_¼@ºRþÈFÿ@nEgXu@ã1_x0013_c_x000B_ì@ï+!_x0002_&amp;_x000E_ª@²½ $×h@¡â²_x0018_á_x000F_@¶ù^*@S¯_x0013__x000D_V)@_x0010_}AÈ1_x001D_@Aê\5NOZ@Ah_x0016__x0001__x0002_@­À¿Õûún@_x000C_Î9ËJÒj@Êÿ$«u¡J@7	h¼º@Ö¹öÃ%	F@ðäqAé@VÇor:'k@v`×vmN@­/¥Á_x000D_ôi@_x0019_Q_x0015_mEQl@Pj¨ÒÝ¹@_x000F_L*»üß@CðÀNyY@_x001D_$?îÇ~@¡ñß¼KÉ©@×åÙ7=Û£@K+MPa@Ü9_x001B_*¤W@9÷&gt;Ü_x001B_@_x001F_2Ia¤@_x0006__x0003_~AÀ±@IJg¨*@üÆÂ®Úu@_x001B_ãC§&lt;@D_x0018_FO/@[1o³@#vÙÞöõ¦@æô_x001C_Æ@¸_x0010_¼*s@¾7Z÷c,²@¡0ûnÄ7¥@_x0001__x0002_PÙ|¾T«@kø_x001D__x000B_µ¼d@}_x001C_è=_x0002_0@Úxr_x001E_«ze@Ûl_x0005_^M@»_x0007__x000B_¾@0÷ýDû @ÏqnE4@]_x001E__x0010_7_x0004_&amp;@I_x001D_ÎØî¡@HÜ§mD¯@§ö5³~¥@¢½Ñ_x0006_LQ@Ýàû¡¬@{ñÛ°Ax@1kì²°@çiç_x000D_@£¢@lë_x0015_È,¸r@¬ÜÙêfÖ¯@E1Õ$öv@ûêç¿@ñ&lt;À_x0004_Áë|@yq_x0008_[x_x0007_@ê·&lt;]m@ §G"ÂÍ}@Äû_x0004_"%±@r7Óì$¥@_x0002_t&lt;¿&amp;§@_x0012_àX_x000D_¥@±¤iÐôº@Ì¼Ä}Ä¿~@µàË_x0001__x0002_1Ø¤@*ÍÈ³Jz@â&lt;Üsx@/#Û²Á£@Qi_x0016_®h]@_x0004_@í_x0007_¬@_x000F_þL&lt;ç@éÜC*ÁY@)Þì@_x000F_»U@{è_x001C_Æ@zþWç=¥@~$Îs«µ@R¡*¡_x0006_¡@ÊI_x001C_]ã#y@._x0002_§ý¿@¤]QC£@ÙD¸e_x000C_LR@_x000D_Ü_x0018__x0002_ëY]@µd/Ýb_x000E_@_x0017_¤9tXo@?Û¶u@J_x000F_èæû_x001E_@Q£Ä6í@Óyr'z@tÔ@W#_x000C_´¤@«Û_x0014_Lºg@ÕkUZ_x0011_d@_&lt;µ³°¤@_x0003_ô´°nT´@1Ì¿(æ@¾Ï¤¶¼½@_x0001__x0003__x000B_B¼á_x0002_b@	õû0_x0017__x0003_«@Wæ¸Aî@ð1_x001E_g¿_x0004_@E&lt;6Ë¼@Ã·w@_x000D_)§@hÞ¬Ïâª@coi3_x000E_@wc$àÛ@ÌpþÐ_x0012_§@=°_x0017_P]ìl@!0­Ê¸_x0016_^@ÿ_x000B_¬Ä£@»êüiµ±@Ì{Îp»Û¯@;¹ÖG©@AëTû@ïN&gt;_x0019_v@_x0016_jí¹Y_x000E_@À.zK&lt;_x0010_@U´_x0013_Ïÿ_x0006_}@_x000C_ÙUÏ?u@ã¦iRÆª@	ö?rtm@a¬{+E«@Û¼fmi¢@_x001A_××»;á{@ú´öÚ`@Ç,á-²@UÉt¨w(Q@üE¢Ê@mÕ¯_x0003__x0005_7:@Oðc_x0014_ô@²ï_x0007__x0003_=í@{b=á,@_x0013__x0006_Ô_x0002_µH@""\¸@ua_x001A_òh@Æbå·_x0010_p@_x001F_B,Ruw@£{!_x0004__x0005_ @_µýSQ@òx÷@é^5tÄz@Z¡yÁZ@¯_x0001_¿Q6@_x001A_.¡Æ|@`|°_x0001__x0019_ò¶@¡ä'_x0003_Q@z6_x000C_Èì¡@iËrêÂø@bLö6G\@Ö;)Ó@"¡¦æ_x000B_w@_x0011_ÍXÇÆ_@_x0006_ïð­d@_x0003_otØ\p@*qÉ¸lÈN@h{¦å{@9íØ5ó@F_x0001__x000B_Ïq@ur_x000F_ù@U8.6@_x0001__x0002_NèÄ¢æ@£Ç_x0010_0@æ]Ïí_x0011__x001B_Á@_x0006__x0005_â_x0006_XB@_x0018_ò-¤p½@l±Ãy³~@ÜJºÑWK@JÏ1_x000F_÷½@^ ~«ë@ÖW_x000D_¨e¥@Û'k&amp;\q@Rû%ùQø@£·¾TRj@_x0015_aÏ_x0011_-¦±@éòÝsØ@ê_x0016_À_x001C_@È»G.Ç@Ï_x0002_?&amp;.­@_x0013_(g°¾°@³DK¼È_x0014_@U;D¦0Ô¨@×«{_x000F_@´èxEMÁ@	êÃ³\@_x001C__x0016_ÄÎÀw@ÂðÔ_x0007_7­@D±Q{@tK_x001D_^d¼@Ò,øhÄ@Lð_x0008__x000B_Æ@ôgÉü_x0014_@ÙØwm	_x000D_Èm@@._x0006__x000F_&lt;xv@åö_x0016_¸lto@¡OnÔ_x0004_@ X½NÙ9@÷_x0012__x000E_ÂèÆ@I_x0006_!J~@¶o´_x0002__x0018_zo@ÊXIAØm@OªÓmÄ@*_x0014_içæ_x0008_~@YWÙôñ3¦@_x001E_¤åï@Ø_x0001__x0005__x0003_]y@¬&gt;ÜÌ+@&amp;°¦Õ7uf@_x001D__x001F_þ@:&lt;Y_x000C_ÉM@&amp;ôWëß_x000E_@_x0019_=Ì®Æ_x0001_@ð0_x001F__x001A_¡­@t_x001F_¹_x0012_@_x0013_uñß_x001B_¡@_x0016_áªæ_x0013_²@_x0005_¼ãµLÔ@{ÈC&gt;_x0007__x001F_@ùÜÂ@Zúddÿ]À@_x0016_§ït_x000F_@»Ø@ýêrsZÈr@#_x000C_Ã¿_x000B_I¡@_x0004__x0006_¬_x0004_ÜTeo©@ó³ö_x0013_@¢ulíÑ?H@_x0001_°ù&gt;ÔÔU@àR¹ö	.@kh_x0012_û¨~@_x0002__x0007_*ÅÜ¦@&amp;L© =@§:_	Ü@ÖÜ_x000C_â@¢æó_x001E_y@¹Ç§l{ý@¡¨÷öÖT@®aXp_x0005_sj@9 _x000B__x0008_Ít@´ìðoËô@þ»J°îÆ@/ð¬ÑT_x000E_¤@Wjr©}z@=9&lt;+.Øp@¶4_x0015__x0002__x0002_à@_x000C_WÎhB@À_x0001_¹¼¥@_x0013_UÀ%@Öä{_x0001_¡(s@/_x0014_ôkM@oF+qã_x001D_ @ _x001F__¬_x0016_}@_x0007_7±¯&gt;_x0004_}@Ý9å_x0015_ô¥@_x0010_q!N@Üµu_x0003__x0001__x0007_]J¢@&gt;Òò[·,t@_x0003_ôgº¯@+E_x001E_	ô´d@-8ðÐVø@_x000F_B~ÅÓ@¬þú_x000F_Ï¤@IÍih_x001B_^@È«ÁÎµs@ õÄO'¬@_x0015_Ë9)G@R`øn´_x0002_¶@}Gr&gt;_x000E_	@E»­_x0003_L_x000D_´@'É?w:¾@B9_x000C_)@þY_x0011_Æÿ@ÿcÉ}4p@Ä_x0001_Q¢°@2ÊDÐ1_x0004_¿@Ë_x0012_+±h@[-[`p@U&gt;&lt;À	Á@_x001A__x001E_Ànò4³@ÐI_x0011_Öe£@Â$v!É¸M@_x0018_Ç_x0006_C©Ì³@_x0005_]{Ôqhz@ðåÙeÒ_x001F_@y!Óõü:¡@i¥Bíïw@ÛB:ÊÉÜ¤@_x0003__x0005_úé[µ¬¢@Í_x0019_¿¤_x0007_a@Òl&amp;&gt;ý±Y@¯8_x0014_À»¹@Q3r¢G@-e_x0006__x0007__x0012_§@¹ôÙ+D@å_x0006_ß¹ÓQ@Î_x001F_*ÅE@µL_x001E_wt¾R@]¤vTÀ9@tK_x0006_Õ\@ü&lt;­WÜ@;¡)~E@ï_x001E_¿k¿}@/¾Zp÷@_x001B__x0001__x0002__x000D_ã_x0002__@Z?_x0011_­Q@áZ_x0001_»&amp;d@öþócg@ÙGPX@)_x0004_R_x0011_ó2j@_x000E__x0012_Îû±2@_x0002_NÕß^úN@iWÔkc@'Î¬ÐzQ@MY{³Þ@J_x0010_ì_x001F__x0003_ö[@_x001C__x001A_u_x0006_È@8Ó_x0001_qt@þ"Ù-¾_x0008_¢@`ó]Ú_x0001__x0002_U&amp;`@FJ_x000F_U£Ø@&lt;"f î¬@ú0FkÅy@%»_x001B_'@@é_x0005_ÿ`,·@w#ÈázX@`gZ`4x´@JæìúØ{@´§%½£~T@8&amp;JhN2^@Hdã¿1@çþ 5Æ@ËáÖÒk²¦@Cü¼sXo@LïÀ¼åRz@9_x000E__x0011_üAi@ÿ_x0005_Û®o@_x0007_Ü^×Øl@ îøF_@_x000B_³]C¹rj@_x0016_Jä17z@¤ÃÒK@m_Î´_x001C_.@_x0014_¦ë$LnI@KË'8à_x0016_@&amp;Û::_x0019_@ãÆã¯7¦@g:½"e@Û_x0004_\%ù¡@XqX@_x0011_àwÈ_x0018_²X@_x0003__x0004_.QÎlÆê°@_x000C_4;s2!«@Kh@yN@bØf|k@«jÅx_x000D__x001C_±@èúh_x0015_6@^aõÔü¢@}r¬_x001E__x0013_$¤@_x0017_¹ËÍÔÄq@×þÑ_x0001_¡@Ãj4ÄC@oaÈc_x0003_@z,dº`s@E*B¸s@ÏÛÐ7TïP@ÏIO÷õo@ÞWMj¸t@c%è@_x001C_Ò?än@a¦Óî@ª_x0002_©P;7@ûÇ_x0008_.xlª@!e¤é_x0002_-@[Ëï_x0001_èo@©{\Ù¸w@là*Ü(y@ªUp¾Ú¤@dÌ'-L@2r$gñ_x001E_´@m¸°¯H0@_x0008_ºªñ5~@äQ_x001A__x0004__x0006_Rp@]ïµ¬f@_x001B_$×Ä¶ @_x001D_p_x000D_a`Ê@_x0002_ùçF¯@àû;Vå_x0010_@PD=_x001C_¡ç@rÅð=_x000C_6{@yü/KÔ@üi_x001A_5Åª@Ó_x000C_ÊÃç_x0005_@_x0014__x000E_7jW_x000E_~@_x0013_´¯´zf§@í%W![}@Ç%8_x000B_^@_x0016_s_x000F_¸èx@dÖ_x001A_¦îPt@Póp_x0016_)~@_x0006_«Â'é®@ü5+Ù_x000C_¤º@1_x001F_E_x0016_Ù@_x001B__x0012_dK´Ê·@_x000F__x0018__x0019_ÀÜH@R¢_x0018__x0012_3£@f¸íós@¾_x0015_{_x0003_f@tù%MQ;@wù¿°_x0011_»r@_x0018_euý=?x@¦ñ{5_x0017_f@?u{-p@Ö»_x0001_Z~f@_x0002__x0003__x0001_)¼í%v@×_x0005_ª)¯~@:ZuÖ_x0012_»Ê@¦µÌ÷)@5´DH"[@ÝV¼_x001F_²r@_x0013_°¤î£@D·ü@À@§3ÊqÂ@sëÐì&gt;æK@_x0005_ýð_x000D_îs@Q_x0005_|¡q@Sõpkú@IÆå_x0017_|N@iE£2ÈÝz@Í_x000D_Ù4"å{@,¯O'â]j@V¢s@Ïx @_x0004_j_ïÝfQ@øµr5_x0001_aW@}²_x0014_O_x0001_»@Ü"ö-¯@é×°û9n@²Të³5@µnÙMNx@«*£v_x0012_²w@;/_x0018_I_x0015_@ßk_x001B_n½_e@Qhlmüò,@³7_x0012_¡Kk@`ît±Ët¨@_x0019_Â×Ì_x0003__x0006_Eê·@i~ÂLM§@B-_x001C_¼ïp@ÅpñãÓa@Xð¯v@Ï_x0019_m_x0007_@_x0013__x000F_è-_x0019_`@_x0005_Ï*#¦b¦@ªL_x0013_¥_x0003_@áë¢O_x0001_÷¦@iá¶i³§@VÜ¼kG@n_x0001_«Ï°_x001E_£@yuàFÎ· @yr_x0005_¨á_x0013_@¡ci_x001D_ÇM@ï 9r@4n­_x0004_r@ÓÿKÁ9ì_@y_x000F_&gt;Q_x0011_ôp@[ÜC_x001C_Ü@È_x001F_0½?x@Ã-¢_x0005_ @9þàoÎ¢Q@&gt;Ê_x0003_7e¬@qE5´ÝQ®@³xBù[@xÙÅñzÂV@¢í5_x0002_t@_x0014_íe]Ü_x0004_d@J4¦½_x0013_$@IExI)Æ@_x0004__x0006_¼q_x0001_½^/i@Ã_x000E_ ØE@²«ÄOZ}@yW?0þ@³¹åI_x0001_u@d_x0015_#äþ_x0003_@¶±_x0016__x0005__x0008_j@_x0010_ÏzÛ6@pêk_x0016_Ú3@7_x001F_ëý0%O@ "[ËÈ5¢@b¥§µåd@~»üÉþ¤@_x001B__x001E__x000E_ßø@:»_x0002_'¸@D_x001A_¯6Ít@½»ü0_x0018_öo@±a×acw@ª_x0004_¹ã]¦@v±ã¢\@£Ë+¨@E9Qv/?@§_x001F_±å¯@ÆzñZ¨@°M¤½_x0003_~@Ê²ih@:I9ÉpS@/oÃ8²v@ß=öõ±@sïép@`l_x0017__x000C__x0010_@Pò_x001D__x0001__x0003__x0007_j@ûìæ_x0003_x@ _x001C_f_x0015_³@8ý_x0013_á @_sÌÝ:_x0019_@öÒE±@ßß­mÐ³@*_x0002_j"T¡@ûÛ/_x000C_¦@¤_x0012_U°0_x0019_]@+_x0014_èÁ_x0010_ö®@p{­_x0010_©@5VÍ:1@r0(_x0014_Ð¨@-ãpµÈ@p=ásïË@!ÙÒU­@t_x001B_2N_x0011_v@)!^ãýô¤@ð2Ø_x0013_@°7H@_x001A_×@8`xÈ5@:]ðFPË@z¯¡%_x0007_¥@t¼_x0017_Z¶@Ü_x001F_É/f@xÅL@IÇáÇ@&lt;DM³¬}@o?L#rÈv@`W1_¶¡@qýâ3Ï3x@_x0002__x0004_KRWrúw@îØ_x0004_#E`@nRán u@Òh_x0013_½b'@Êm§Q¯¼b@vÔ£_x0003_ä{º@Û3&amp;'JÀ@@N_x000E_[@oÑ_x0010_Á5@¢ü­:_x0010_p@(åþG|?@à.³£@Í(§êEM@Z_x0008_ºÃI_x0018_@º'¨Mw§@U_x001B_(­@5_x000D_Yyh@7Æ#ù`@êÓ_x000D_¥½¨@DUk¨Õ´W@ñ(;ðß²¢@»_x001B_Í_x0014_ßªJ@n¤õ.Huu@÷ö4_x0010__x001B_`@Èñ_x000C_d_x0003_@[_x0001_öR@µdi_x0012_P@@_x001E_ð×ä@d#_x0019_£U¿@ ·eÝ3@_x000F_"_x001B_®_x0005_d@ ,-_x0003__x0005_î@5_x0016_7t­_x0005_@¹³x;±@._x0017__x001C_öÁ'c@øXd¥ÛQ@%îå7_x001D_9s@)¶K35_x000C_@$m'ÎJ9@0p(dmé_x0019_@x~Ðu`P@û%:9«.@_x0002_s®åÂ¦@°òw_x0012_éx@c«[_x0006_ú¡@_x001F_MÿU\?@§&amp;·_x0005_n¡@Ý+_x0014_Ä­e@ö0N&lt;^B²@ =¸.R£@í£_x000B_ª¥@Öí°9w:¤@j_x001D_­Udîg@Üi¡5,¦@Ë_x0007_¶ºk@4_x0001_!94ÐX@ Ãû¥r@_x0004_@'ùð¨@ÂÂ*Õ$A¬@í=4S¾~J@_x0016__x000D__x000E_Rð¸ª@Ý8l_x000F_r@&lt;È9@æ_x0018_ @_x0001__x0004_$\yÇj@ìdKy@_æ_x001C_l:k@#_x0019_ý8ï±@`1#7Ã_x000C_@°Sì5ì@Ø_x0003_Ò5T°®@vp{_x0011_g_x0010_w@ì&lt;y¢5®b@¾ÝPÇh@4Ï+u@~!&amp;_x001D_¢O[@_x0004_ÿÝÏµc@ÜÇ§_x0010_ª@è!µô|W¢@à_x0002__x0016_r#@Öàí!î¢@ §rñ+@_x0011_º·NLs @aûÕRy@_x0002_ _x0014_N_x0001_µt@_x000C_¥[¶bû@Â©³èò°R@gÁ¥sç²@ìOnú¯Bt@_x0019_ø_x0005_:Û¢!@}g_x0008_F_x0006__x0001_¥@^®Â¿MT@bæøçÿ@2(þ1ëdz@¢_x000C_(PÌe@_x0008_&lt;&lt;_x0002__x0003__x001D_®Æ@ò1_x0018_Û}ð@-¬¨:@³Èä_x0018_]Ð@¤2-Am_x0012_t@9¦]~J=m@_x0015_¦*ÌÜ@½¶ ã'©@àXkb5_x0003_@÷ð_x000D__x0005__x001E_!@Fo_x0007_/Ä@GÐÜ©_x001D_¸_x0002_@Æ_x0005_OJ@@XÔ&gt;ô¿@_HÅ":q@	ônÉÙ9@_x0001_pñ9°@*ÃaþÐØ@9_x000B_þ»?ï°@W8Æ_x000F_È@ëç(üIj@Aæ¯`0¡@sâÇì$|±@«ÅîWÞ%@_x0014_ûÌ©å®@¶öa_x000E_NkY@Î*VVÙ@S¦KtÛt@_x001A_0&gt;·ß@~ºÅÖûg@Ý*_x001F_Ý£âG@ñ0_x0012_íi¤@_x0003__x0008_w´_x0019_`³d@T·¼]ã@_x0004_Y¬ÂÊ@C ù_x001D_ö@É|`Åh@GÇG¡@=9¬O_x0004_c@ ÒxÆ$a°@ôÔoúH@%£ÍO1³@aM"òj@Q~k$_x000C_õ¦@x¤qÇ_x0011_Æ¢@ÛÝK¤_x0008_K[@FãzÛX @£½s´_x0019_ã@_x0014_c®q0û@}_x001D_È)n_x0001_@_x0013_úûSÌ	p@@þÛ»T@&lt;=Ê_x0007_u­@!ÏH_x000B_3C@:·Iw®@úÇf_x0006_QÀ@$ ÛE_x0017_6±@ç_x0005_XÀ@K_x0011_.^/È@êaî{z~@y_x0016__x0011__x0002_¾¢@°_x001C_Ñ?@Æ_x001C_:J}¶@_x0001_é_x000B_G_x0003__x0006_s¿@r¬0ê@Ñ_x000C_Rf_x0016_Õ@:mp'e@«OpL¡´@¤_x0011_l_x@¶ê_x000C_Çr@$aÜ_x000B_ý@ù_x0003_)®ín@úÖp&gt;Ü0}@¦_x0004_ÂwFäz@8TNð:J@×dg_x001E_Yo¦@àr_x0017_+Ü5@:Û_x000C_u5¶@æãò¥Þi@_x0006_Fn¦_x0005_@ÏGogÅ¡@êP¥0æ¦@_x0003_\Ç_x0015_Ï@×j_x0010_3½"7@çñ8s3_x001E_e@_x0018_ýýÀ@s@?T_x000C_1@µM¾6h¥@×µuè_x0002_@H±é~$@\×ò×Új|@Ù­_x0018_ÿ/f@køôU@x_x001F_mX¸@-Ý_x0001_®_x0007_úf@_x0006_	ÈáZ÷A´r@/&gt;u_x0019_¢±@C3Q&lt;Th@_x0008_ÅåÃ@Ù:,Y}¥u@frÛÐ)@_x0017_Û&gt;_x0001_"@«´_x0005_?J¯@@_x001A_LÓF@¯¼Ý7@_x0012_´$Hhf@²ªÏ}_x0013_»°@-&gt;Òñ¶úp@ÔU÷èb @å!È_x000B_pr@`õ0üd@1R±A@£Ù²'r@ò¨2³ÇÕ@6KDñ ¥@_x0007_ï×_x0004_¼¿V@dZ$·î´p@ñ_x0008_8×_x0016_Á@ÆÀ·ðÒûO@©ºAÍ"_x0013_¨@ ©_x000C_@__x0019_§¦lÁ£@Pf$ÈA¯@®w²"ÝÌ@TC0_x0003_R_x000E_@c±óôÒ_x0002_@§1Ý_x0002__x0005_3Í@åË_x000B_­K´f@ß-¦@åý_x0016_æÿ_x000F_@¾Hèû$3£@Wz?_x0004_@í-~­og@È*2¤%E@ÇU¡p@_x000F_{pêß_x000D_@R¸­®&amp;zg@Û²_x0017_IêU@'Kbó_x000E__x0005_¤@ì"£µ{Ë@9_x0001__x0019_^"1@JÕÓ¥â}@òrÙ¸¬@Ï-2_x0014_0@%âÎÆS@½w/·îT@b@_x0007_Ì8Û¦@_x000E_E)y6w@D2_x001E_@_x0008_£@§Öát@7è_x0003_p¬¡@èüÒ|_x0015_x@ÑDÍñøZ@`Ès_x0013_Ú@r´_x000F_è¶_x0014_@#Ù_x0016__x001C_ë¿¢@¢åvËqS@/_x001B_ËÕã_x0010_@_x0004__x0006_òÆ·_x001F_¿¤@q,§9ó@o«=é_x0003_û@_x0004__x0003_Þ°4s@ÛUªö÷·@:&amp;¿è6r²@-_x000F_rýRew@_x0001__x0008_Äú.@ç_x0008_¤1_x0005_B@Åç,«$_x001C_C@çç{&lt;`@ ÷_x0002_@¬T¡¢_x0013_¥@Â_x0010_-CI¦@0ªî_x0012_&gt;@ÿâ}b@8(ßùï¥@7HdF&gt;S@&gt;-¹øcG@aJË_x0007_¢@C+¿¸Û@(rÓêDj_x0014_@Ýj-O0_x0019_¨@§Ê¹1ø_x0016_@½ónÇÞ[O@K: 3@oamCºâk@øÖ0ÿ&lt;û«@_x000F_ô-³r@õT:d ¶@&amp;WÝ^%@r_x000F_Aä_x0004__x0005_ûZ@[ÄhÎÌý@·@ÿuë.q@µÁR	fx@NÑÏ_x001A_­éh@©_x001B_i_x0007_ê±@_x0007_¥.i_x0003_!s@GíIÀë@4tÛ_x001A_ü_x0016_x@_x0010_í_x000B__x001F__x001B_ü¾@CV_x0004_Lád¶@y_x0015_¯TÌg@	0 ×@AÏ¥WùÌx@GéíÂÏ=@âc		Ö@BWSÏY©@_x0015_¶, ö@ÎK2x@è_x0017_y~@û(_x0006_p@â(·Dÿ_x000F_@p_x0006__x0010__x0008___x0012_@¦è\½©sq@sÎ8È,&lt;³@Tjd_x0001_0R@Îj_x0006_O|@öà_x0013_:@È_x0007_T~=~±@2ë_x000D__x0002_Ë²@î[ùÐE£@zÎPÓYA@_x0001__x0002_Ûí qI@ê_x000F_._x0001_B6¾@Vá¢ä¾@ÅÁðuñ@Z0Pyrå@_;þ±/à@kBdÛ,Õ`@]i_x000E_Ét&lt;@_x001B_!S_x001C_4_x000C_t@2ùÐ2ñÌ«@xó¿Å}@@¸à5@É¼&lt;_x000B_LK@¶{a_x000C_òùJ@$_x000D_}+@&amp;­ÞS¡=²@lv.ÎSñ@ÍÄïïîu@_x0005_ñLWë­@_x000D_£ãæñ{@_x000B_°]_x0014_@¡tû§_x0006__x001E_@_x0006_i8«¿_x000D_À@Òî_x0008_i@f×åþÿ¡@Ê¥l6@J_x0015_¿)ÝS1@¡eÂ_x0010__x0012_±@½_x0005_eE7Ñt@åÑ_x0004_þ_x0007_|@!êt_x001E_@a@lÙ_x0012_Ó_x0004__x0006_fp@_x001B_	¼='`m@&gt;­ñüHE@©Ìî5P­@;»÷ÿÑy@KÌ=Êv^¢@ ;E_x000C_º@çÉðyr§§@$´Ó§É¡@*Õ.1Ã¤@¯¬a*@F @O£÷ãçº@ç0ÎB_x000C_@_x0005_¥rß@ì=@U!/Wé¡@DE_x001F__x0008_W@ªlð_x0003__x000D_h@_x0006_K_x0016_~©¿@spÏQ¿²@}C=]9@_x0005_µ_x0001_ó(_x001B_@óò Ñ¬@_x0001_¸øPU}@âÃÿw@0ß_x0002_@áêÐæGÍ@cÏ%ÐKr¡@êr*_x000F_m@e5K_x0011__x000C_%@¤q_x0002_ôÔ®@ã_x0018__èü·@_x0003__x0004_Hô3ùèxC@_x0019_8IéFÇª@ý9ßôùu@*²2_x0007_àl|@TT{dèp@iÝ4;_x001E_Fs@¥üÃÖÈÒ_@IÜ_x0012_7×O@U8	Cäzp@W~_x0013__x000B_´@ËË_x0004_ZIýy@À/_x001C_Aøt@wÿÉn«@_x0002_§~U£0@_x0017___x0004_µ,a@8=I@çÛ_x0018_N6¹@ý_x0011_¡NóM@Çí:'Qk@s`a`áq@àêç\d}@à·Tå/r@FÕ_x0019_"Ös@dð_x000E_L@Íú»Gb_x0018_@LÞ_x0017_T]d@-~_x0014_	-@6´_x0001_ÿ¸F@DÐµìp@Ð«mÏt@	 ø|¥@_x0004_8gè_x0001__x0005_ÏÔy@õ_x001E_Ä_x001B_C¬@;^0q9ð£@&lt;_x001E_ |0öw@ä_x0001__x0017_hxÉ@ Cü=Û%@_x000F_P_x001B_Ù]Ù~@v¶FaØ@_x000D_ÕEÓ{@!SwP_x0015_ê@sý(F_x0014_µ@£ÖÔ_x0013_r@_x001F_SÜ¡@dÆ_x001B_7º_x0002_@`ºÿ§­0@_x001B_tTÿj£N@Îög±«I@¸å!¡µ]@Æ!_x0004_ø@g®þúÈëT@þ³ÐçRT@Ê±:Õò!@¤6¨_x0003__x0015_f@_x0003_­_x0014_&lt;"Â@_x0006__x0006_ï21 @Ô_x001E_¸)@ÍHX¸_x0003_@,ßü_x0017_à@!+û_x0019_;g@$Oú_x0004_@TÁNýe¨@aÆ_x000C_÷z@_x0001__x0002__x000E_¾NU_x0001_3@_x0011_©Iùñ§r@Û_0é]U@ZSäK)§@o$²Ú.§@¡t©oe @_x001F_GÒU¬e@1Û\Äj@,¹EÜI³@Dd_x000E_iÿ¶@TáõJOB{@,ü_x001D_å_x0018_ó@üÈÒÈo]@SD&amp;_x0011__x0006_£@hì1SÞz@/dh_x0019_Ài@bÑ³cM§@_x000C_âø_x000C_Ôÿq@#Øù_x000E__x0011_2@U­û4Sd@B6§l¬@!ä)_x000F__x0008_k@LßØîó-@ãðZn_x0007_&gt;@Á_x001C_£Û_x0004_@Ô4ë»&lt;¼@\tÀ¿9±@~.ß5@èTÔ~}@íGØÙÙE@_x001C_ø&gt;~_x000C_Ãj@3á°_x0001__x0003_, «@44_x001F_¾NY®@Äeô9æA]@q(\Á_x001E__x0003_|@i{_x000E_ÿ£@_x0007_ä¦¨=r@ÎU_x0011_­@ç'Y~ ÇP@V&gt;w»	{@&amp;ÓÝÿ÷_x0002_@=mS¹m´@ÅX&gt;_x000C_¸c¦@?Ç&lt;}l@bÌ_x0002_'ê¥@C]&lt;¯´{@¦s¿_x0003_x@æé¸@O@R0	Î2@8sm·@«W{ä@:ìÆ'îG£@º¾¬@6M®/Æ@øK_x0005_'óx@&gt;x_x0018_h=¥@À0a_x0005_=µ@)Ï²=\@Çº«_x0016_Zþa@Á_x000B__x0016_7_x001B__x0003_x@s«Ç¹7ûf@_x0013_Û_x0014_v@cô~7«´@_x0003__x0004_r´ÜÏü×§@._x001E__x0014_S®@_x000B_ý,;@Ë±s_x0016__Á@æ­_x000E_Ã)@Ä_x0016_ÆËY@Døý_x0016_@mÞ¼ªyþ@´`¤àñ}@×ë¹ÿ_x0003_°@|CÚÏº_x0013_~@4;o_x0002_ùy@GF_x0015_]ì@òÜ±/d®1@_x0019_dB_x0014_÷@_x0018_7Ißw@R_x0004_¡@1³"@+Â{@¤Hw^@¼_x0010_ù[ñ@u·_x001B_\kf¶@dÑÝ@_x000E_@0nÈEåJ@Äªäo_x0001_Ã@'_x001A_X_x000D_,a@_x000B_:+:v@½_x0018__x0018_``ä@ì_x0005_ú¿d@û0ª_x000E_ôÎx@ÙÕk®¦@_x0006__x0016_5ú_t@}Æ¯'_x0002__x0004__x0019_!@_x001D_Ù÷Q'þ`@Êd»}Õm@£_x001D_gs§_x0016__x0019_@â7½,=@Þï×_x0006_ö@äµq×ë:x@¡_x0007_?zWj¥@øE_x0014_p¥ñ@ÌRWU @pA_x0017_[1_x000B_¡@ºB_x000E_Ä&gt;§@Ã öCú£@º&lt;ry«@_x001A__÷ @ù75£~@?0U&lt;£Gl@2ëü¦¢î@_x0001_v¿¯D^@À¾¦ï(@K_x0003_À1_x0006_@N_x0008_Z:°@^/Ø_x0005_|z@©jÎ]Òéi@bgìç6}«@¯Çå"¬íA@_x000C_Ó*QH@þ_x0015__x0004_HËï{@x[`L_x0018_Û&lt;@_x001B_!ÊJæM@DAÓ_x0004_Ò@ô3_àm£@_x0003__x0005__x0001_©'ð5@y_x0003_ÄsxÄ¦@ÜÅCpú%¯@¢&gt;_x000E_ú_x001C_@Ûà^¼lÂ@Ù×Ç_x0007_h¢@_x0011_åºX_x0002_t@¯_x000D_4$äs@G¼ÿ_x000C_²Ä@ÂIÿ_x0012_P@Kî¹ÿH@«ù±ê³_x0016_ó?ÖCA³%[@$nH²Í@¨OÙËóÌ@ýÚY2úÈt@_x0018_"EÈG¤@Öqá_x0010_`@_x0002__x0004_ëô_x000E_@©FäæL_x001F_@0þè\ËÐv@AËn_x0015_ô`@*Xý&gt;&amp;`@W)Cü½\O@SJñË¨f@_x0014_kY6Þ7@ÈÍ1÷ÞäC@ÊOIç@¸âo_x0005_nS@5_x0012_Z=_x001A_6@_x0016_hk_x001F__x0003_o@_x0019_/_x0002__x0004__x0014_:@gÃû!&lt;P@_x0016_Íõ´P@}T=¬_x001F_8@å­^"¬@·ùn^â@¼?Òd6¥@:õLæ»@zÈ_x0019_ÁoÉ§@5_x000E_eö&amp;Âc@ëgþrPÕ@À)-_x0014__x000C_@o¬_x0003_â_x0017_@vÅ\¿WI@2Ï.ê}F@_x001C_1éÙ_x000B_	@?sÕ_x0001_È¡@z_x001C__x0017_ü]@aUF_x0017_ÊúJ@p_x0005_6f@êò¸O	H@£qÐ[Òþx@9¯8Ìür@_x0008_3"!Ï	|@u_x000D_´1ÂÖU@ÂoëÑ_x000E_@_x0001_O1`ö¡»@j_x000E_bµC¹@_x001A_!&lt;³@U·AA¤Î@ç_x000C_=U@ø÷)'_x0019_&lt;@_x0002__x0006_L_x001C_r)µÊ¢@ cñÃá»X@_x0019_A{\&lt;Î@gL¤í9_x0013_¤@_x0006__x0004__x000D_?v¡@fKFvnw@¾X¾½¦@q&amp;n®ï@_x0004_Õ))P+¥@6Úª3Gæ@_x001B_þ_x000F_iì@w _x0005_§ð_x0001_@ä_x0017_Q^k@ÏAåìf@ÉFm.ó@)ª_x000F_mÈB@_x0003_{«U@uV±²'t@ôÂd@åâLÈ¬¸¡@0Ô_x001C__x0013_@ñ»°Û©M@ý_x0011_p@i§¯\u_x0005_]@çÝ{Pp@_x0011__x0016_	fµ@RC¡qHZ±@d\VDéu@­8²ÙÎû@_x000D_ñ_x001E_m+(@áÌÈw@¤r_x001C_(_x0002__x0005_Í¡S@3k_x000E_¯@_x001D_8_x001C_åÉáS@7ÏC_x0016_íµ@SîË"à8@×¼-_x0007_h@ôóÆa¥@jnÙ×ï£@¢'_x0003_¸$z@§_x0014_w_x0002_&gt;g@ZÛîq,+@àÿ¤Ç´W@x_x001D_x_x000B_°@.ü_x001A_û_x0005_@öÇ×4Pi@rÛ½Îl@Éîü¡2@½Qæ1Tï­@gÂz¯ï&amp;@ÅCA$&amp;y@[»2GM·@-D _r¤@s¥vÐ_x0013_4¬@Võ×d§«@+ï_x000F_Wûº@^îñÝäç\@_x0006_ÂÊ_x0001_Â_x0011_@ðµ_x001A__x0011__x000F_0g@03¯½JQ@_x0018_:Í¥£@_x0007_Íaºº@½_x0004_m¶Ñ@_x0001__x0002_nàWM_x0001_n@CTÀn|´@ÛXó_x001F_Êp@'ç¸&gt;ó@ß¯K¾\£@ªãÔ§D @ß_x0003_´Õ|¡s@xü_x0012_Ë_x0011_Ý@FLÝ_x000F_È@ïº¦Ó×~@¡¢U0@hRÎæ&amp;@íEvêsJ@àØ_x000D_ä$k«@õ0b±u@»A½¸ô¡@2_x000D__x001C_^)@¼¡RÙd@Ùz´¡ê`@M pÑÌÎh@á D¸|Q@Üqºµ¬¿j@Úó	_x0012_ù­@ÙÝ_x0011_X_x001A__x0005_f@_x001D__x0001_]úú@ù?¡Ô5Z@*±g£Èa@dÕ	¼[×@B%MgàJ¥@_x000F_çX@_x001A_^o!0¥d@ìíÖX_x0003__x000B_tH@_x0010_Z_ìnXq@©c,ÌEò@_x000E_ÚZºku@è _x000C_AÄk@¼_x0004_ÖdNb@_x0005__x0002_ûw@í+f_x0001_+vd@Ä	_x001A_.r-k@n0Ò¤@=(a×(@¾_x000B_î~k`@_x0019_÷È-íS@ñ¯Ö|_x0008__x000F_@n_x0002_Ó´_x0007_¯@ÈÜ±~d_x0005_@11äN69y@çæÙBR¦b@_x000D_P£]L0@YiÿG@4Sf_x0006_v­@_x001A__x001D_¬;îw@s_x0003_¢_x0004_%j`@øâ¸\q¬@º'¢}@Tª?à®@X_x0011_@Ê_x001A_À@M'nx{@Ö©ú­_x000E_yk@@»TpÙ»¨@í³_x0012__x000C_Òº©@öm~ß_x0018_w@_x0001__x0006_boî/$M@G´õ¼BE@uËªf_x0014_d@öµ_x0017_ßõ@_x001F__x0019_y\äx@Æ´Ãá_x0019_@Rný÷å@ÅU_x0002_Î9Sc@Q#K_x001E__x0015_Ð£@q¿É0_x0016__x000B_@_x001C_ÊOvõ_x0002_¥@$ð4AO±@°®³£'@B_x000F_æ_x001F_¢@[ÆÆ/d@@¨,_x001D_9Sc@óõ½&amp;v_x0001_@4_x0005_Á_x001D_ê@]Ë¯}rj@_x0011_´_x0013__x001E_Æ@4oÜ{¯@A%#¿ä@ÔGgQHÃf@üâÀ1@ÙÚWÇ_x0003_@_x001A_q_x0016_(_x0007_X@"»_x000E_?¤FW@_x0004_ç_x0005_Á³@1_x0008_~6h½@ìÆ_x0013_|hr@Á*E_x001B_Cp@ãïñà_x0003__x0004_ü)r@:=O_x000E_Õh,@È#SU­@Ù~U÷@_x0019_Uªðá_x001D_@Ã¡ù©ø@u&lt;ú_x001C_ÃQ @ûd¤þSt@ 6[¶q«@gÈý9[l@y³ääÁ@Éü§_x000D_%¥@Ðé¤¹&gt;¢@²B§Än@V_x0013_wÎ_x0011_r@¤._x0016_}G£@¯ÉÌv_x001E_@ºÙx¶@«_x0014_ëòù¸@Mgq_x0002_ª@_x0006_í0§gFG@oe÷3@:¢ÏoU@×)#M-@¬ðk¨@E_x0010_f@yÀ¢0Ï¦@ÆÅ`Ô¹j@yú_x0014_Ï	l@#%s­Ødv@éMÒPÿ@_x0001_+M®Â@_x0005__x0006_:¿iéZ@²_x000E_QN·ª@s¾ dy@~&amp;m@_x0004_¤çØRª@¯!W®.u@_x0002_Þ !ÿ@¡è_x0014_|ØE@á_x0018_Ù8_x0004_«¦@\]ÙÌk.@o_x001C_¾r@/ÿ,ã¶z@_x0011__x0017__x000C_ ª@f_x0006_¥ªÂI@ Å©&amp;\O@Ò*4p¿@_x0004_`ýÀ£&amp;@ÇÌÛ¤J@4CVF¬@³_x0011_ Î!·@IíÓ_x0001_@s_x0003_Õ$³¦@¿xtq´1@1ìÖ40@_x0003_Ãp¿e@O`xl©@+í75S\@¶}_x0014_`¨@¢m!Èæ_x0011_s@Ç=Üé°c@_x000F_Ü_^"@¯N±Ð_x0002__x0003_ïµ@Ð_x0003_!Pq@(q~û@Ø&gt;h_x001E_@æm¾@3ËíN¬@_x001D_ºó}i_x0015_@_x0004_O¬	_x000F_~@ú®wé£§@_x000B__x001E_^e¼h@_x0018_¹y)¦«@¯=Túc_x0001_@Þ?â_x000E_@_x0018_&amp;_x001F_ÕGq@è_x001E_¶_x0018_O@Éh_x000B_YÍx@_x0016_0¸!@{¡ÖS ¿£@gS¿;ö@¼Ãç_x0013_&amp;u@¶ûb_x0016_Û&lt;@ _x0018_=_x0018_f@ÇpB_x001B_RúE@_x0012_8b~y @º(ZÒ¬î1@ÞHX©Û¡@Ä&lt;ÂÂq@_x001B_Ý(=V@ Ke_x000D_Ü	z@ÛÆ7ÒSm@)&gt;_x001B_TÕ@_x0015_hÍ N@_x0001__x0003_ç_x0018_±_x0019_c@ÐÈôg@Ä§Ðªã@_x0017_Û*¾o@nê_x001A_ºÓ_x0015_o@;ïT0Ì@tÔ8_x0016_ ¬@_x0012_ÐO_x0014_2Í0@ÖêØiºY@^¡¯GÍ@Ù3×_x0011_B@_x0008_ôá~@=_x000B_«3ÏS @_x0015_5î_x0008_£&amp;~@B¿t_x0005_|@_x0017_Í¼¢_x000D_@_x000F_Ó#@ÀÅ_x0010__x0014_ªq@m}KöZE@X~#sæ°@¼`tÄU@¡u¼`ö_x0017_@'»'»_x000F_·µ@_x000F_Kôí1@¾ýýÂ_x001F_·@b6­_x0002_2H@¦£²]&lt;à^@é´!Î@_x001D_å_x0003_µ_x0003_¥@&amp;_x0005__x0018_¯ñ÷@n4M;Í@;xv_x0005__x0001__x0002_éY¥@ý|_x0011_`,M@_x0018_ÉZ_x0015_V\@_x000D_L&gt;Rà|¿@æÌ._x0017_O}¢@&amp;¾®¬?~@_x001D_èÅHÅ@ßWÑ÷|ÕD@qcI_x0001_f@_x0004_X&amp;}Qe@(Ü¸_x001B_¼É_@I_x0017_°xdq@o­-?8@_x0004_b\¾@ º³Ö÷ë@_x001F_8&lt;_x0014_33@{Ì7Æb@_x0012__x0012_²¦Óe@/¥rWX&gt;@·_x0001_ì¡_x000E_@¤_x0001_ïi«m@$?àf³ì¡@Öd/«ÍÇ@îë`¨×@Þó¹_x0005__x0005_@°×Hý±¶@:»_x000C_Ò¤@$u_x000B_|²@ 4WôêG@_x0017_2À_x0006_I«@%éw+ù¸@Ïk7_x0017_|@_x0001__x0004_å£ÉGji@®_x0008_á5s@_x000D_­Ã f@5êÀÄ»@í¶ªz_x0008_ù¢@2w­]@!Ñ0}ë±£@V_x001A_!òö»@_x000F_hg¨_x0008_é­@Q\_x0004_,?@_x0018_(g#®@Qý'×G³@ _x000F_Ü0­VÄ@DìË÷@®WÐóÌ§@Rl®L¦u@^k?_x0018_DkF@ù¨¼E@_x0012_ý_x0003_V/_x0016_@_Ypk¬fª@Rzjr@ü¦F¦Ý¼q@(º_x000F_¥¶@ÈèCÈ-|@ FÄO8å[@QûñFú@QÿG!9T@ÌmádM»ª@³óÎØ&lt;g@0Ô×wc@íXm,{ñd@Ü_x0002_Ú _x0003__x0004_5@Ì_x0008_½·aá@Â58ÆF?@÷_x0014_v_x000B_º?@Ý¡1¦Îµ@aÌÂg_x0017__x0015_Å@Â_x001F_ªª	û@±oÒ'÷@h~wºâT@l¼Ó_x0018_B´@ù_x0011_	_x0012_v@_x0001_ê¸=_x0016_0¡@J9_x0004_[®¼u@·_x0011_wðÿ@vþïMzt@¤i_x0005_ì­î@Ä6ØÃ@Ù¹8	_x0002_ù@«oÊ¬zz@Â+¦v¡@_x0002_6µ_x0012__x0005_§@.ÉNÈ?X£@_x0001__x0006_ê[þ@3ë¸_x0019_À@gø9_x0010_Ç¡@G@'_x0019_)U@jQÄ'«_x001C_@_x001F_~¹s§Ì@_x0005_L:_x0018_@t@ø@`î@S7DØWE@í_x0003_Û_x001E_(ª@_x0001__x0003_	z_x001D_&lt;µmq@}ê¦)¢¿@aDÀ`?¯@_x0013__d£´_x0001_¹@ÕÔ¶0æ_x0003_c@pº·_x000B_Uè*@gO©[|m@Þ_x001E__x0011_1ìD°@_x0003_è¦Ò¤@ª­fû±£¯@®Ã:çî¯@Bê·7ù|·@¿Nö©_x001A_p@ºe]½è_x0002_´@'|\r_x0003_@sóT¥ÊKu@WîÃú¯_x0012_S@k¦R¯,@ãµ×ü_x001D_¨@_x001B_Àé]¯¤@Æ8_x000C_f¥Ñ@_x000F_¦uªa¤@_x0003_D'«dÖ°@QüJáÂ_x0005_¢@`_x001A_Õ½(D@Å§AØRQ@#	ñL_x001A_@¦_x0019_lý¹@Ì_x000D_	_x0003_@_x001C__x001F_',îT@±ÎÂH_x0007_|@__x001F_T_x0005__x0006_Ç;@ô_x0001__x000B_û2×@a±ÿ_x0017_Bñ@¥©W_x0017_g_x0018_]@@[1_x0012_x@IÓ_x0019_l_x000D_p@0ý´  Xi@'¸Y_x0013_5B_@_x0003__x0018_û-)@&lt;-­Ðdg@_x001A_@ Ò!@Ì_x000C_Ì{â_x001C_@ÖãÆée]@ý_x0002_Ë3¦@#§}a=@m×¼~_x000F_þ?¬5'@í¼0	á@Ò©Â3;Ær@Ìó'oBh@$Õ¯jÜ_x0016_¤@"î:_x0005_ @Kh.+kH²@qÇÇq@KNWt6_x0007_@ÔÒ_x0004_B`@)`"Ón@'_x0003__x001D_àyf@7_x0012_üÈI4@)PÖÜ[?s@T`¤z2³9@ÎæV?o@_x0001__x0002_íq6&lt;ë@Ð	4_x0003_Ù@áa?ä_x0015__x001C_@y_x0005_æ'*x@³8Îù_x0002_}@_x000C_á/vd@_x0016_´P?_x0007_@¤_x001B_³&amp;DyK@é_x0018_¸mA@_x0003_y®À	@_x0005_Åj"®@ivù%ÆO{@±[_x001E_ÖFwP@6ùf/Ü_x001E_@?m_x0002_WÕ@cJwv@.e@ßné_x001D__x0003_}@#²höEé @¶y_x001A_ð_x0011_Ë~@»àØÃÏ§@DZ_x0012_Ú- @_x0005_2Éã_x000D_@_x0017_ûÄ_x000F__x001F_i@¾}âRòDp@ôç?KPUp@Õü"_x0017_q³@_x000E_Ðn¡«v@;møx6Ýg@Û{µi´@áßÓô_x0012_°~@¨&lt;D_x0012_@ÄÎ=R_x0004__x0008_×¼|@6qyS_x0002_:u@_x0006_ÏPÏ¢÷?²Le¾çßy@½ÕÀÕUä@§©d_x001D__x0019_´@ÈÄ?b_Öc@`¤¥ûTÞ|@Æ_x0015__x0006_5@ªGa´?ù@_x0013_µ6#Ã#@ÿá&amp;_x0007_Ö¤ @UâÌal:«@hÌ\h¶f@ _x0002_ÚéZ2@Ä3_x001B_-Í @'«_x001D_ùA@¥.£ø¦e³@,¿Dè¹Y@%¡d_x001E_Ä_x0006_|@0&gt;;x&lt;à@@÷{ê_x0001_¤@_x0005_«÷Ì@¶Ô°£ÖU@C.IÀ%P@6_x0005_ð_x0011__x0016_éa@|!¨»d@_x001F_®fÚox@a$¸£Ø6@?V	Fß5@_x0011_&amp;_x0003_­»a@lî8ôÿ¨@_x0007__x000B_%Ýr_x0005__x0001_@lzc î&lt;§@ù£¯Fz@_x001D__x001D_@_x0011__x001B_@_x0005_	Tb:«@ÛëoGO_x0003_@{î9§]r @³/sq_x0010_Öd@ª_x0002__x0004_J_x001C_C@ÅkpC_x001F_¡@_x0015_»|ëT@¿}`=ÛÑx@Õú_x001E_¶Æn@¥­Ìxò±@îØt!Ìi°@_x0004__x000C__x001D_þ_x0001_a@sW¬S@éenÐ_x001C_éb@ éwmù&gt;@	ah_x0002_Ws@{dÉHY|@_x0006_£¬¹ª@[_x0006_ÙU:.@!²o#% @3X[-Èý@Ìç_x0008__x0019_@ðá_x0016_*_x001B_h@-à!¢«vb@ÍX³@f*S%Qñ©@'¹Õ_x0017_sñz@_x0011_Î5_x0002__x0003_c_x000C_U@Î_x001B_Xxq@¢xKÌoÊe@_x0004_*f_x001A_zµ@_x000F_¬jo+4@_x0008_:£ b5¤@]+¶ük9u@Æ-ÖÉ÷·@_x0008_áÚ~Ù%@[¢_x001F_ð	Y|@&lt;_x001D_}ú`Â@\_x0004_÷_x001E_@,_x0011_-VBß½@Â´°×à¬u@÷£íÍ^_x000F_§@±&gt;®kîª@?t!¡&lt;«@Úu[{_x0013_X@×aµúH_x001E_ @¢}¨$¦N~@û_x0007_.)úÚÄ@IZ¬³r¸@_x000B_»³P@¼Ì]ÿt@fnùª¡@Ó1º_x0001_L@	9DÀË@}_x000C_h¿ÂÉ@êûsó|Y@§X_x0011_éÚ@ë7ôþÐ7@!_x0016_*_x001D_¤õ @_x0001__x0002_¦Ûÿô:Y@Ï7_x000D_H_x001B_@|èµt_x0015_®@½°¸tp@&lt;_x0004_¢¹_x0017_@OèÈ_x001E_v®@qN¢Lu@&lt;~_x000F__x0008_Y@*¾`¼_x0004_ñ@_x0007_ØµOV+@~§d jìn@Y°zP¼@EýÒg_x0005_å@Õ_x0002_ ¹Uå@Íº&gt;Ã2À@³UÓ_x0006_*&lt;§@6Ü_x001B_À¸o@©§÷ÇÆq@ºòycº@n_x0004_LJå@Ï	óÃ@_x0007_!0\	­@$Ü+Q°¢@5®u_x001D_üô@²¯#ÂÝ{@_x0004__x0011_ð_Îk@­*_x001C_.@èá_x000F_i_x001B_RV@U_x0011_·_x001A_­ía@ë_x0016_K	$r@³Gâ_x0016_@2Â·Ó_x0003__x0004_}$@=¼&gt;iò @Ñ_x000D_F*Z¶»@5à±A°@Æ-I¹àØ@o{_x0006_kÈ@Ò1K_x0005_D­@w¤F@_x0002__x000C_Uò¬@Ûö¼Ô¦@ó#Ë%¨@¼D}Ï¢ @­0_x0003_@®Õ{@Á_x0013_8øT@×V"£Ó@Þ®ÍI_x001A_@ìx1Y|§@ù½¥e@³kö²@ÙÑáN1@£_x0007_{à_x001A_GQ@¦pú|@q!p_x001A_çÓl@c³WÌñh@Üë_x0016_Wb$©@KÄy22{_@¯a¼_x0001_"¢@"!.åAs@?Ê¾&amp;ÛJ@j÷6¤ @ÿè¾_x0016_Þ?@Å9µuº: @_x0003__x0004_bÎÎ_x0003_@ÄØ°3[@;_x0013_²«Æz@¼«§Í¥?d@ÿ£Á_x0008_5n@ù°½7Ýx@ù3,8¸þ®@¥?wkM@ë_x001E_Õù@¦ßË«ÍR@Ú_x0006__x001E_÷¶_x000D_@±:A?_x000F_²@_x0005_À_x000F_1T¦B@qf_x0004_ÂùY@+Ö_x000D__x0016_'h@(@_x0007_Ìé­v@Á_x0012_°·Ý&gt;@_x001C__x0005_©ñ}?@Pò)_x0005__x001B_v@¬¹À|j@F§_x0005_Õ@ÕðpÍ'Ð@Ü»¶yv@ÕÝbáiÉ @Vi¢¬©B@mVþ_x0008__x0005_t@=©`_x0011_vk@u{MI¿h@ï4QyÈw@½D_x0002_ú@±ùZLÜ_x0001_x@g_x000C__x0017_;_x0001__x0002_à@e%nØ§Xo@_x001B_ZÂOA;@ur.uÇ´@ÿ[ø_ú©@£_x0014_9^T_x001D_@]_x0016__x0017_î_x0018_î@K½R«3Ác@mëy&gt;,X]@æÏC_x000C_´@w°ÓñZ{@}¦U_x001A_)@¼_x0003_e²Tð@ÿë0u@ÊZ\h_x001B_~@ÎÄBã)@_x0008_ä°_x0017_G,©@]è07¸@õýE,Ùm@¥vV_x000C_@_x0014_vB¡8@ç!E9_x0008_@i3½:Ûµ@_x0016__x001A_FgÊ@,1Å8FK&lt;@[@óé¶@ÌIß_x0015_bwc@¦K_x0001__x0001_@¥L_x000E_C@Z@°Yµ]º R@ö©_x001C_£i_@_x0001__x0015_kiôö@_x0002__x0003_ñ$_x000B_FÔw@Ãû×_x000C__x000B_a_@¤áfA\@äÞÐ}/@¼8ðo17s@`&lt;_x0002__x0002_¥ä@d]VÜ¢@_x001E_ÙÊYü@ëSðçVèN@K_x0011_G_x0004_vr@cnX±+}@67´óÃ@ÛMÞy@ÄoÓÖ@+²vëz¬@\_x0007_&gt;_x001C_Ed+@_x0001_ÎkÉì0@_x0014_{kÂ_x0017_r@Íâ/·d%d@p­ôÞfår@_x0018_åÉ_x0016_@T@=âö|&lt;_x000F_J@p]±(_x000B_]e@MHúE7g@¥_x0016_+VX³@°G@®XâÿÇ=y@ÎNÐNA²@AÞ6Ö+@_x000C_hlÞ§_x0019_@LZt	Ë&amp;@ê_x0003_è-_x0001__x0002_éåy@U»-&amp;4zF@_x000F_Y¥¥òk@TM¢öjâ@µff¸Ò_x0002_{@_x0010_þo^ûK}@&lt;É6%e@Ñê_x0001__x000B_çw@_x001C_w}ùûUp@i©_x001D_v.*@q_x0010__x001F_R¾a@­þ-ô¶Á@ízJiP©@õ^ç_x0001_Mh¢@_x000F_uÌ¸læ²@_x0013_s«äTVP@_x000E_UÀ_x0001_¦@_x0014_^BBÉ¯¢@}»°5¨@_x000C_c*aã@_x0011_ÐÒFºN@ÄeßpÍ r@ªEº*v@ª_x0007_6&gt;_x000F_»@Ý}]z¿èC@Zt~¥é#]@±kBOÓé@Ô@rÏE¬@EÕ"7_x0015_*{@ Ûfù_x0016_a²@¬òº¿È@Ô¼_x0007_}-T²@_x0001__x0008_ay07ò¡@gX_x0010_«¹æ@k7¼Y½×@üË_x0012_* ¥@?Î_x0007_3@Ç6`X@õ6_x0004__x000E_¾@	7__x0003_H¥@0Væ%_x0005_S@{ÈgæJË @]_x0015__x0003_Âô@(ª-¯h@fÛ0 ïov@¬¸V_x0016_äp@sjZÑR@_«²¡x@_x0004_¬Hÿbpi@;_x0017_m_x001A_k @Ã¶}ÇP@Ív¶_x0015_Æb@L_x0017_.ªÛ²@R(_x0010_è±Q@§ì/*^¨z@L­_x0011_Jy`@Ñe~H_x0015_¿@_x0003_¨#ó3X[@_x0002_·i_x0008_.z@_x0006_ð]æË8²@Z'£Ë,ó}@ü`¬È@Á hAÜÆ¨@IbDB_x0001__x0002__x0017_6@ÃØcì¾@¸?_x0003_Ïÿ|@_x000C__x001D_^G§_x0018_q@±ØÛÑ_x0007__x0011_@Âr ìòi@L_x000D_­ìú°@f8Tþ:Vª@I¦lÿó#Õ?_x0011_À	²&lt;@9ak@¨JÑ{y@a@_x0002_êÈû£{¯@£_x0003_a.Ï_x001D_@alßd@ÖyÒÿ(j@_x0013__x001A_@_x000F_GQ4,a@ªPÅÖ@ðÆ{%³3@_x0004_ÚBi_x0013_&gt;@¡ÇVÄ}p@wbTVJ@$HKBÏ³@_x000C_ßÿOì_x0008_@Wø_x0010_§§@_x0016__x0016_&amp;RÉÇ¥@è¿góek@&lt;sök!F@«#Ð)íµ@_x0003_±_x0018_´m9r@_x0007_(Ù	«ú@_x0002__x0003_p=ÛY}fI@ÃiÊ&amp;nÃ@FÑÁìxy@}ß)^O@1Ü·êü¨@uO_x001C_7á@¬ÑOT%c¡@c$ÁÕ{¢@Ôhærá@_x0014_ÎöM_x001D_¢@öïg·ñf@?vÁY§°@23_x0007_Ø³Æ@½·ëØV±@ÜÒâx¯@_x0013_R±J@øýp}@ûõJ_x0019_ãâ@á _x0010_¶él@þûÓ@*»f_x0003_»\G@Æ¶g;Y¨@Ì%î~@_x0016__x001B_ñÌ°@p£½xöµµ@ü»6_x0018_¦@4(QP0¨@M¤,_x0001_¥^S@Ãc·Çr«@_x0013_ÉVëYña@	ÍÛlüô`@û÷}_x0014__x0001__x0002_ò_x0014_o@-IÔ}Ä-~@_x0019__x001F_ Yá@_x0008_Ï÷]x¢@bÑ£fjè¶@§5pra@û=ËèZ¥@ú^®Âr@(0´_x0019_÷@EàÿëA¨@¢½óIÈS@PpCj¡C@_x0017_Ù_x001E_øh|K@_x0018_®yù?K²@¬_x001B_:³4{@â_x0011_¦ÉÝ%@fÚõÐk @¢\+ñ9im@*ú^, y@_x0019_ú²Ü_x0008_¡@QÛV³¡ï@G2_x0016_¬ÝU@Ô_x0007_ÌX@".,BÙº@¸¬I@_x001F_¶w@¾¼}'LØn@¡Î¨=@Vëx_x001B_@@6sÙØ±@ÿF­ül·}@ú_x001C_5)5y@±w¬/_x0005_`@_x0002__x0003_!í_x000F_ÒÖÍ{@(Q¸ Q²@3Fñ×®g@È_x0001__x000D_³.g@±6éÒÛOE@_x001A_.ÖÐûÁ@w=7NÇ@_x001D__x001D_Göq@XÛ`L@Ø_x0019_Ôd_x0004_²¹@ßÊnyY@uÑ@_x0006_ù_x000C_@B_x0005_÷*Y@°6Î¨èÞ§@òÙ.©}J@HÎýü_x0019__x0012_±@²ÖéþÖ8u@È_x0006_~_x0013__x001E_a@	÷_x001B_5Õ@°	7_x0002_!CS@qd_x0008_/òö|@³ýÕ=Ûª@D©¬lµ@UÎnýðq@@¡l@ý­Îu_x0007_§@Ï_x0007_â|I´@æja?Y@gí8T´@_x0011_z _x0018__x0004_]@_x001B_é_x001D_Çî³@D(ÛÙ_x0001__x0002_5¥@9_x0019_þî0¦@¦_x0019__x0002_¶kRE@ý3Í_x0016_£* @ÞJ·_x0005_o@Kc'ª7W@kö7ï×.@¢¬j_x001F__x0019_e@§PÊ_x0008_õ)¤@&gt;À_x0003_ÞÁ@·&gt;_x0015_o_x0017_L@3-"ñ_x001A_@üß_x0014_¼¸@Üñ,Û©@±ÿ¸òÌ@uh_x001B_½ÍX@_x0001_Lây{@(ÇÙÚÍ,@Êgí¼­ÿ@ÚÇÛv=j@n_x000E_ØÁ@@{c	q(@0;&lt;_x000C_wf@:¢Wwv@ñ_x000C_§á9é@b£_x0002_Ôd@_x0004_ú_x0003_÷×@ ßéyÜ]@'_x0007_%_x0018_\u¦@¼(	#_x0013_w@çÌ_x0004_N^@äE(ö_x0005__x001B_@_x0002__x0005_4q_x000F_|g_x0003_¤@YNý²Ò@ºf_x0001_è0@iC||þ¹@x½IÇåÓ@ö¨\_x0011_Þö @ì_x001D_ë;¨U@cÿÏ¶M@ÁYÙ}_x0018_G@©òP'_x001D_Î@_x0008_¦¬+mû@_x001D_!_x001C__x0018_Za@ÍÓZÍ¤q@Éè_x000C_ÈB@Ï`ïbÍpz@¡4Ñ_x001C__x001D_c@U_x0003_r¦y¨@N,×Ìw@_x0004_Ëº¤ã(m@oíP¢N¸¶@*×eõZ@oÛYCü­@¬l_x001D_ã¦_x001B_ª@uOú°m_x0015_@ßG;®æ ³@Â	+Ðý][@¾ u÷&amp;­@vìçsN_x000F_@Y_x0019_¼Ã_x0004_@HF{_x001C_Ç@)Y_x0013_jßf@;¸@_x001F__x0003__x0005_Gy@â_x0019_¨£ñX@÷._x001F_:À_x0012_u@j_x0016_iÍ+@¶ÇÞ_x0010_\|@"ki_x0008_&lt;_x0002_[@ 	qÖey@_x0018_xiÝ÷³ @AåtLy@$cÏþ_x0012_8@À_x001A_»¦¯1~@¿_x0011_+2N@æ_x001E_i9,ÂC@õOÆÔu{@1_x0004_¶&amp;Àx@¹_x0003_¬Åm@ô_x0014_}Bg@Þ_x001C_ìñY_x0016_u@¤_x000E_°_2»@d!|x_x000D_2²@î{Vä0@¡½ò^@¶¬Ý_x0001_ ¨@AÚý!åsh@=Ú¯xÜ´@r?Àw@@DO8®név@º8_x0007_26Û²@¥+øÙ_x000D_ð¥@-è_x001A_eÄ_x001B_@_x000B__x001F_³ý`_x0006_`@&gt;Ð§%@_x0001__x0002_¿ÌIÅ@`²*%¾ü@¹*À_x001A_%P@KeEwÐ@M_x0013_ÎæÚd¥@&gt;}QYðÛb@¥Õ¢eãH@/6ý_x001E_®@U~,_M @_x0017_GÈ'%_x001C_@¾_x000C__x001E_ä\÷@×/_x000B_aVW³@ì MVc@_x0003_Ê³Ðt@ÒgØáØ$@nÙ_x0015_.¬@_x0017_2_x0007_c#ª@HN[Øð@7«¢`ÅØQ@Þº"ÂR¶z@ýµ1C¸¢Z@×_x0006_gpÓª@µ_x000F_Ì3Pñw@¸d+/U¯@4Rª¥@Mðþ_x0015_E¬@±]¡^E¡@ÑÚ_x001D_Ë8!¾@]qFü/¡@_x0010_$_x000D_b)u@9¨µ¥O@àø_x0001__x0002_ñD¨@§Ù¾Ná¸@Îv_x000B_qd@-üVpµ@j-HÎ_x0011_s@Ì÷Ý4k@¶O8É¢j@ú~1¡@è_x0017__x0019_gV-~@_x0007_O8Ü#@9Nß8]íi@Rqc¹Òz¦@¾'ô_x0012__x001A_¼r@S+ôïX!@×áâWJ@£s_x000C_:u^@·³Jo^ÕÀ@Å1_x0006_Y·q@ï&gt;_x0007_z¶¤@eÕ--â_x0001_¬@5Lãí{O`@qYzÝÓ¥@ ù(W	Ýs@[1ÆQ@Ò/_x0004_öQÐ@_x0001_7TñúMI@P_x0004_K¤NI@_x000B_§*_x000B_[_x0010_@¢_x0003__x001A__x0008_Q@qêÉJ_x0005_ôE@_x0001_Û½_x0019_IÇR@ü?´§¤m @_x0001__x0002_6V«_x001B__x001C_¦@£ô_x001E_sc@å~mÀÔ²C@_x0006_cð¶w´¡@+cçZ	@ªéVP!íq@i_x0014_!¦&lt;A@]_x0014__x001E_9b@Eé©1)e@WÖÎ2Ò¼@ß&gt;®UÐ_x0014_@\ÐËÖDs¡@/Î_x0002__x0015_Êv@Õè_x0010_p|@Ïàû¬¶s@z_x0007_?E@dyTºæ_x001D_]@bÜó$_x001E__x0018_@µ (6Ê@óp&amp;@	·ç?z@¡c_x0018_,Àq­@/´Ä)Ýd@ËWµ	ëd@rO1Onà\@£KÛ¾,a@_x0005_ÒÝ_x000B__x0002_@ µxiã@¨_x000C__x0012__x001E_A_@Á,&lt;Vý_x0017_{@,_x0007_¨ªÒú®@YÂ_x0001__x0003_À_x0005_¶@]½ÀhÄ_x001A_³@`2®k9_x0018_@Yð_x0010_­m@ÎB¥àí³@uO_x001A_þÞ@_x000E__x001D_ _x0016__x000B_´³@äû½_x001D_¥Í¤@öÝ|FÅè@q1q0®@_x0006_16Y@=öl+@bNSñXL@_x0008__x0008_&gt;p±±Q@ÓÈ_x0004_Uõ}@_x0002_gµ¦¯_x0005_@Z_x001B__x0010_æ±»@EËëMj¶@_x0001_!¨õ)@_x0016_hçHÈõv@ÎD_x0017__x0010__ @¹_x0005_¼F/@³_x0015_«VCv@"ÿR$ªp@{·Y)%xi@&amp;àV;@çí²ôæ}@Åq-¢_x001C_Þt@&amp;©0_;Ë¡@H_x0013_¿IK@	_x0019_9_x0008_ÙM@ü|Ì8c@_x0002__x0007_Å!3ÿ]òu@yÎ7Í´W@-­_x0008_;¸@Ý4?p¿_x0014_@¸´¸	Í%@(¡u­@jU¡Õmß@©½ªõá_x001F_@Pí&amp;,_x0001_2g@HRI_x000D_.Ê_x0018_@_x0015__x0007_ð,@úö_x0008_Ö-©@°ã\_x0006_ë_x0019_¨@ë¶p@_x0005_f@¯Áb}qK@­³Ðe¢v@Î×fß_x0003_Q@ö8ïühÉy@äf_x0018_lÙ­@/Íí@õÑ_x0001_J_x001F_v@v`¢_x0018__x0019_¥@_x0016__x0004_É;}Çz@«_x001E_õC;:@±_x0005__x0018_6ðAÄ@u^ÔQ¼B@i3èxãd{@_x000C_L~©,_x001A_¸@5È&amp;Eóµ@X´Ê"Û@_x0015__x001C_ßÓ@ óÃË_x0004__x0005_#­@ TÔ_x001D_1º@fëL_x0001_^@®[N½@ÅBå¦»_x0018_Ä@°ït_x0004_ÕÑ@|q;@§°@ë_x0014_j!Ï_x0019_Å@À_x001A_J¯ìP@¾_x0018_W»ð{W@_pÐÒìù@$Ôohßd@k_x0002_Ãaª@Ï§ä@¿Såó®êi@ÞÇÄå×¹@_x0003_ESW@_x0010_0@wl\@¦ü_x0013_8"D@i{ãb@_x0010_%?¿_x0017_@§SãY._x0007_@Å#8@ã_x000F_Ã0@gÎäÒI@K0hC+@_x0011_mà@°÷ñË@´Ç×v²@*MVÆ%@7z¥}L»µ@`(MåsO@_x0001__x0002_Èõñ[_x0013_@4&gt;7"í-e@góÒ_x0004_ò¿@_x0006__x0015_à|­ö@2_x000C__©GO£@Ö[ÓÒ¨Ï@Ý2_x0008_Eg`@s_x0018__x000D_Ác«3@Ë\¹YÙ­Y@Íè"e@_x0007_^aî%@ôU³QÁ@_x000B_¢Sr¸°@_x0004_ÒQ°Se@q#_x001D_ÿ_x0018_7@ë_x0019__x0008_uÒw@°õÂ¬.@ÀÛ5_x001B_ò_p@_x0002_ÂÐ3°&gt;y@r|È_x000F_ùk@¥P_x0017_é#¨@¾_x0017_ø(_x0003_7@t¥pûx@_x000C__x0006_xïR@Å`ì_x0006_H@Ï®I÷­@~·m_x000D__x001E_@&gt;ÀÃß¸@i¿W$ª@ñsjTò@×]¨k@P®&lt;:_x0001__x0002_~ë~@!ÜäW¶(¨@_x0001_¦³ÿ_x001E_@¾Ì0_x001C_÷Ç@_x0019_0Ä*@¸nwV:ª\@_x0013_¾Wh»÷¨@¯p_x0018_tº@ZÀR¤@_x0006_Z0KØ)@ß_x0018_ÿs?9h@»¸_x000C_]W_x0014_@QhÖeÚS@Y_x000F_)ñíä}@jAã9Â r@ù'wøÉ+{@_x000D__x000F_3_x0003_{@ÆT?}ÉZ@¥|êð°*©@²±çlZ&gt;@ñKA_x000F_4@·pcÏ½±@¬â%:P¢@_x0011__x0014_É@|q5ãÔh¤@}1leÎ@(Ê	~iyZ@D¢×`2_w@BfÓÆ°@Õ1_x0004_x¸½@Ý'_x000C_ä@*_x0019_T Î_x0010_@_x0002__x0008__x001D_Wå·i@ÀÅFÿ}÷¦@Tq_x0016_¨S,P@Ãs_x0005__x001D_0û@Ô_ô¨»@w@ø°~|0°@Û#Ó#x@_x0016_QÄ6Þ&gt;y@_x0007_:µÑ¥@YÈ"Þà¸@ÕÝvÉu@°_x0006_PÛ;«y@FÚDáÎ_x0001_@þ[Ù)µ¢@¨´ìÊD·U@	Ü.AÃhT@,h»U_x0003_3@._x000F_g_x000F_@t&gt;"d_x0003_J@åHX_x001C__x0018_@ÇHQ¤Õ@_x0004_Êò"ÿ_x0016_@_x0005_&lt;`­Öãº@ú!p_x000F_@_x0017_¤ì¸_x000B_@XRvRjÞ@Ï_x001B_¨Þ'£@_x001A_A_x000B_mîÙ²@fæøáÅû@nÍäÇ£|@\ÚØÝ@º¥J«_x0003__x0005_-v@¤¥`]u¡@Ö?Ù_x0004_n@i¤û²yÒ¤@æç_x0016_W¢F@®Ëø_x000E__x0005_Òu@IIl9¦¡@¯f¯è0_x001F_@Ó_·üHøs@_x001E_pú¬w@5_x0005_þ_x0019_U²@_x000C__x0015_RÚ¦s@TÒì À@;_x000E_@Ñ5Yt@J.\µ_x0001_d@¹FþMg_x001A_@O_x0002_Õ±=y@ü]Ò~Pä@¯ó¶&gt;-{@?rº#öu@×=è	_x000C_¼ @Ü_x001C__x0010_Ê2]¹@¿_x0003_Õ´d @_x0011_zÚJ ¨@À_x0015_$Àù_x001E_@H_x001D_î×|@_x001C_üñ_x0011_-¹@·°¥Þµ@_x001D_©¡á_x0002__@_x0001__x0004_U@ÕË@e_x0008_RÎlS@_x0001__x0003_ÖX®ª_x0015_]@yË@0g@äX¾$f_x0014_@oó_x001B_Ðë@8_x000E_ÌÍ@\ÂS_x001F_)@/&gt;ÌòÐ|X@áìs_x0008_©·@5Ç_x000F_ë_x0007_$£@OÄºúq³@ã9N_e´@ßíÙ' c@ä_x001A_0È¡@p_x0013_q4]Ö@_x0006_)«^ïÛt@X¼/\_x0016_°@c¶LÃi_x0004_g@_x001C_ûþêùo@wMò_x0007_Õ@èâDN§@ñªb_x0011_Ä@!äßæû_x0016_@_x0011_°_x000C_4ö{²@p_x0012__x001B_g_x0002_gu@vDÈãâ­@_x0019_zyïÆ\°@4¾üéW­@F¨_çÕ@{¥}_x0003_A_x001F_ @k`Í»a@:_x0004_,­Ô^j@Þ8U_x0014__x0001__x0002__x000D_uZ@¼èPw`@_x0012_M+äTÇ\@`4$¸EÕi@¡?ú11Qo@õÉgø=5T@¨¸	ë¤@çÀ¶à}@a³ôç VF@÷`!ã_x000B_@­ìFXDE²@ü%_x001B__x001F__x000D_q@ØDf"@uÃÅÑ@ùÜ-×@Hûmw*{@7&lt;Æ­4.@\©_x0002_@ûµ@ß¸M*÷T@Iær@#Khãì¸i@6þÕØtë@_x0010__x001B__x001D_èç@Å·¦²ù{@dS®ô@RiK,@;ªè\J_x001D_	@c_x0005_BÏ_x0012_ï£@r_x0008_ËpÉ@rxzPp~¡@p$q_x0015_qÃ@_x000F_R~¬Ä¢@_x0001__x0003_Ô_x0018__x0004_ü»@_x0012_'Y_x000D_ø¹@uVç2¾@½ÔÊ{-@GcS¡@z³¿Ézú@åzIúqâm@Â_x0013_($Tþ°@çp´´@àª`@_x000E_dZ2_x001E_*¥@äÜDCVö@wøTúg@_x000D_bâb³è¦@Vã¹5û_x000F_q@`J_x0013_Ü_x001D__x0002_ @_x0015_¨²¢õ]z@&lt;ãÁÈ§@"ÇíVç¨@æHÔ¯É_x001C_@.oßK¦ýy@±¹`ý#h@¦¼s~©[¡@0Ä_x0018_ tô@¯"ox@DÅgp,@_x0019_yÇi&gt;Ç@_x000E_ü9_x0005_K=¯@ãÕùÖ­_x0014_T@_x001F_e6ZûÐ|@Q¾Ö7@ZÂäz_x0001__x0002_e_x001E_@ûýygåi@_x001A_£» @·­+_x001B_ª@¼¥)î«°@q,_x0006_Ó¶Y@»pæU\@&gt;1S_x0013_N(@Y*¼S@ü-*òå@$»Àa_x001F_öz@%]_x001C_u_x0011_N@ [ïÀÖ@(¨G(` @Q®_x001F_pk@úõSWY(@×-wÎ_x0019_@Kèçç{~@_x000E_A¤=÷a@+ÑL@«ËË_x000E_Â@_x0004_ú-Q@_x0007_)^u@]¶;]&lt;z@&amp;Çö°9@SÒ6´¼¦@WËwwÂo@±Q¼-Ë@*Ï_x0013_ èo°@?:Â_x000D_O_x0012_q@í_x001D_¹.Gr@ÄÂ½1ã³@_x0001__x0002__x001B_àbÔ_x000E_p@¸ÉíÚ_x0007_@q¤Û¦Yy@ç$_x0006_àý+@9¨ù_x000E_±a{@ùøI÷ÉV@P{a©_x0001_@Àðþ(£@]@è±)c@ÜbHS¹H«@íN_x0011__x0006_Þ½@ß$q`ÿ@RµÁ¬_x0012_o@Úã_x000E__x0017_H@5ü_x0007_±4&gt;t@ã&lt;³ç1÷c@*`¦§ÊÌ¢@ð"{E_x0012_!@þéE/ra@O[&gt;_x001B_bØS@%Ê_x0012_jÎ°®@&lt;v_x0018_ ~~@êX?Èü/£@Æ	K_x0013_)k@±_x000C_0g(e@ 	ú´{@Æú_x0015_±Ut@Äº_x0015__x0019__x0016_Ù@ã.Ðéi)d@	k?B@£^¼2#o@sÀ!Á_x0001__x0005_Ð±¢@¦:_x001E_æ§:t@²vfI_x000D_p@Ö¾=Ï_x000C_&lt;²@iRg*7£@§=_x000D__x000E__x0011_+{@ê_x0004_5J´0x@Ö:üE0u}@¯zk£}d@ lÏ_x000F_ÏP@*tz&lt;þd@õA½yÒ_x0002_¥@_x0011_`-#S\«@%Öy­§@_x001F_0cµßöt@_x0015_=kÔ@"ÿC2U@@_x001C_\:@D¬&gt;_x0015_ë¨@mVy@äo!Ìú6@_x000C_Åª*K{@gs^_ ª@.ß_x0003_á_x0019_V@¿Ifáã°b@_x0014_&amp;EÂeZs@¶_x0001_oÊß@oyGd_x000B_§@6ýnC(²@ñÅ~Û¯e@_x001F_f¥r_x001B_ú?Õß,yBë@_x0001__x0002_|)_x001A_l¼?@¿ÀÄÿ9 @ciò:b@Ì]0¬@¬ûë¡}@¹G ¦&amp;q@I  Îð@ðJ{c}»@ØpÅiÉá?Ãs¹àr@åáh_x000D__x0007_*{@_x0008_?Y\N@bÿQu_x001E_¡@._x0006__x0006_"_x0011_Fi@éNZ¥4[~@»_x000D_ïÕ_x0012_ó@,Pã.ùÜ@¢Nú_x0019_ä@Éúlè_x0015_&amp;^@ß-ò	°@w7[@_o;ª@ÇÿÀVÿ@S]w_x001B_i°@48jC_x0004_d@ìFÂ¿ü_x0014_`@N$WöÊs@_x0013_Qîøi@Ð´ìt0_x0007_@ûh­¯@AYPV¸¢@ìñ$§_x0005__x0007_|@6_x0017__x0005_TFD@Å&lt;@¡~_x0003__x0003_mG@yø1æÝ(p@¾Ä$#²û@]6_x0002_J!¥@«*¦0»û@fî§X¼_x0012_­@ =^_x000B_½¯@Ï6}_x001A__x0004_@OQ×%_x000B_L@¦Ôà-~@S¨aB_x0019_@p°R¼_x0014_ª@ªÜo7a¢@_x001F_»r5@CfükÓ§@ã_x0004_m4_x0015_(@ÿ_x001F__x000F_âq_x0003_@/_x001F_H·WB@9\´OÙ@_x0010__x0001_ì9*@|L3_x0010_o@ç_x000F_Ç3@LHÈ÷oÅ@_x0004_Ñ_x0006_Ú@¾èq)b_x0005_@¶°_x0016_&lt;¾_x001D_ª@Ø¤ýb_x0017_ÓY@ãoÝ_%¥@o_x000C_÷s[c@</t>
  </si>
  <si>
    <t>8200f2aeec94198e508a1ffcb3ef1c92_x0003__x0007_ÄÝÿù=@qÒtòýlx@$©4{#@_x000F_Ë__x0002_@Ø·»oN@¦Ä_x0019_Í­_x000F_h@²_x001C_._x0001_@R_x001F_Abz@'9¼,8@c5ÉQùÆ¦@\ê)_x001F_vì@_x000C_büô£@¼ª_x001C_qpùg@}j±._x0005_!@ï¥î_x001B_Þ@süeKòt@zcN_x001C_8ã£@¶hæku±@oYdVú@r÷ìRî@_x001D__x0005_¹Hjx@ç__x0001__x0004_Ç«@_­T'ëK@_x000B__x0017__x0006_jHU­@_x001B_®/cä`@þ®nEJ±@B_x000E_-CrÇ@,·õ×év@}	¬&lt;¸.&lt;@_x0018_èWÅ÷¬@.JX_x0007_"_°@_x0015_%;î_x0004_	üÌw@÷&lt;GQ©_x0010_	@ÛK,ùµ@6M_x0015_äö%£@Þ·ô¹_x0002_¾¢@µÃ4DW@Ëzµ}g¥@eÒ_x0001_é_Õ@_x0007__x0006_µS¹â`@ÝT*×º/@õ3â%_x001E_n@Ìäs²2z@É´_x001D_-¢°@Äü¬Ç¾@@_x0003_Å_x0005_dt_x001C_u@_x000D_P_x0005_º@v¨Uê^j@ê}É`xa@ØÙÃ_x0007_WB@N¥4í¼Öt@|ùÃ·¢;³@ÞzÜ_x0013_¥@Ï½QJ3J@¿_x0018__x000E__x0005_Ðz@¡²©_x0007_¤_x000E_@nüDbq@SFK\z@'xxÖar@8ôÝ_x0008_D?@t._x001E_Ûe¤@ÊxRÅ¨@Ks! ½s@_x0002__x0003_%Z:íXx@jSÃA@ØâCUnÔ§@F#G7ÏUR@ª¡ _x0005_Äc@_x0018_N;×_x0003_kª@_x001C__x0003__x000D_ÖÖ@_x0004_ðÊØ@	S8J`@úÇ«*@_x000F_V1-9«@_x0006_Uô8_x001E_r@s5ex¹_x0001_i@®f,A[U@Qì¤k_x0019_}@VÚìÂò' @c»½¨_x0018_@_x0015__x0019_9°J@û#}§@Êq î&amp;µ@ðo_x0011_&amp;N©@F,ÕRý}u@´~Ú_x000B_Rzq@./ÁPS@Í¦_x0016_c³@¤_x0005_ÇT«@_x000B_ _x001F_MÙ_x0007_@6Å_x001D_|©Ã@_x0007_·#}_@&gt;³H¶ß@@Ýo+_x000F__x001A_u@t0¤Ë_x0001__x0005_¬_x000B_@@ø=íSÖ@ö|àT¶&gt;@cÀ	o#@¦ÕêNI@¦m±_x001D_rýs@¦_x0004_¬_x001C__x0003_Ý_x000B_@s-Ü0_x0003_#@]rQêF@¾;ûKv@\^ãE@Z_x0018_¡ò[)S@b!ÌEÎ÷N@yîOaãû§@=\¨x_x0002_ç@JX_x0007_¡ü_x0019_q@]Æh"wì@_x0017_,ÏS0@fòYÆÈr@õP_x0001_&amp;~G@µ&lt;_x0002_LY@_ª°_x0003_C@Ì7_x0007_²_x0012_­n@1_x0003_Ç±@_x001A_Þ`Õc@ó½_x0006_D)´@Èe_x0004_Vÿ@Êýµ9zæ\@%òEPÙ^x@°¥¤(}0£@^+}â®y|@_x0012_(J7;³@_x0003__x0006__x0011_ohJ8¦@W³DÂéì¡@¾÷¢_x0010_ày@=® SÜó¢@­%*Ds@(_x001B__x0008__x001B_~@%_x0005_û¥Dn­@ô_x000D_çG_x0004_ @_x001F__x001D_^1Àv@DR¿_x000F__x0001_:@_x000B__x0019__x0008_¢D_x0004_}@Í»ðºý}@_x0012_l"q÷@Vò_x000C_Æt@ÜåQ­¹y@*Ñ^1_x0001_@_x0002_¬ÄÇPf@8@×ág{@×\|@X!_x0019_FËP@§ _x001F_­ä@ØY (qÐ©@Bm_x0011_ÄãP@&gt;ÚI¦@Ý¡Iô¡@uE{(wï@&gt;_x0017_üÁ_x0001_f@O_x0010__x0010_î¹D@J_x0011_Âû@Ð.£Y@_x0018_îòÌÓO@JY²v_x0001__x0002_Û}¦@yÈj­R±@_x0004_Ú¤jõk@_x0006_Þçì_x0005_¨@C_x000E_ÿÀ§y³@«£[ aS@Þ_x001B_Xåù9@\æ§d¥@³	¢kaü@¹_x000B_áé´_x0016_ @¢åY&lt;L+@uaÀ¶]@_x0004_pwk_x0018_X@ÂkS@ «¿_x0004_F@Gk	D¡@ÒiVS¶_x0017_@ _x0005_6y_x0011_@Ôr	ÛÁ@_x001D_*_x0012_0¶_x0019_@Vçôt~@&gt;_x001F_f8tV^@uÔm_x0016_¬è@#ëi_x0011_æ:f@9p½$¤@S;%ZÉs¡@!kÞnNl@.ëk÷Ö¢@ü¨_x001B_)_x0006_²@=(HÙ^Wa@2¯C[Ð_x000C_@Ç±_x0014_ÓÓ/@_x0002__x0004_ó&gt;	e[@lSrÜ*@a¦_x000F_º_x0007_¹@3dï³Þ@MZÏ­ÑÁ¥@}²õÄÆr@¤Û'Õ_x000B__x0007_@ë0Æ#d6n@_x0010_Î(çö@_x0016_×Õ§Eu@é@ÒÖ._x0010_@Jn&amp;é_x001A_.@J?äÁ¨_x0012_s@¨oM°ùr@ÏÖD;¬Ý@û§m{Ìs@03*S #§@¦5à6àôu@Î*H_x0002_í±°@´^¥l_x0015__x0018_@gç´ñ_x000C_´@O;Æ¡/@qFEØÙõ¬@á_x0010_T2¿S@c­óAy¾@Ï_x0018_ãW_x0003_u0@(Ô_x0001_G&amp;S@"×«m_x000E_@O_x000E_CÊ:²@p_x000C__x0003_ÿ_x001A_T@¯¤n@·¡7°_x0002__x0004_n©@_x0008_ægáWî«@â_x0001_ìo¸£@Ò=_x0006_Y_x0004_]@`_x0006_D-_x0001_@ZÛ1´_x0007_ó¨@Öû!µ_x0005_ñ5@Sl@_x0015_(@¥¶_x0011__x000B__x001C_l@_x0003_Î©B§@¶ñ-¢üÝ@Xì®ÑÔ1@¦Y¯_x0001_'1@W:Î_x0007_uÂ@æKg@¹AÌW_x0005_9@ÞRWPÆð@_x001F__x001A_=Z_x001F_©q@Ñ¥L)_x0015_õt@%|5Øú¡@bn ^Ý¾@#±Pª_x001F_©@vä[¹@æ|_x0008_s5m@ÅÊB:H@í$Ly:@_x000C_%×Å;p@~É(­®@ppÃÛ.@ðÖ±Ò|n@N²»oz@£_x0005_©_x000F_õ9@_x0001__x0003_ögþµ^ @ÅjÉEÕZ@®D@mÜ\¸@§u9d®F@,-j=_x0002_·:@üí÷Wù¾@¯_x0010_°Ó@%,!Îü@[$ªwä`~@Æ6o@#_x001C_"Ình@p!_x0017_QH9@'_x0010_Þq_x0018_'l@G¥nQ#@M_x0019_Óúc@FÈg¼yc:@ßî:'µn@}(À³¸Àj@"Ëö×î@_x0011_MV§¬_x0001_@ø²kÙ&lt;_x001A_@}Y¯§s@+E&amp;árr@S_x0004_Â³ès@h_x0015_Ò_x0017_ÊkM@äÏ_x0016_4Ð`@^9è½_x0017_ x@gñL5&amp;{@ñl=g;@©( þn@`Þ­Ó}@_x001C_ÔÖÁ_x0002__x0004_äM³@_x001E_F·l'_x000B_@ßÙ¥_x0003_09@_x000E_íP_x000E_{¦@ô_x0017_O_x001D__x0013_`@"å@ß@3}â«BÂ@U½"z@tm*³_@o·û®ô¤@Q\Í_x001E_î±@î zb_x0010_®@&gt;_x0001__x0019_|w_x0008_[@#eÞÓ	[j@ëË5+Vyj@-:^¯üKY@³ü_x0002_`Í.@_x0006_+²ZÏ@(ù_x0002_Æ¶@nL_x0014_ó¥×@Ë®[I`{@½d_x0007_êd@É{â½ëó@Í?S+i@ßõs`7X@Õ¬w}@_x0011_vþFÇ@Fhr_x000C_¸h@É_x0008_ÏX	Æh@^ý/\ÝçJ@_x000B_ºd? £@wô»½_x0019__x0005_@_x0003__x0005_±VØE:Ë@_x0007_±_x0010_{?¡@O_x0004_'µ6Ã@_x0002_u_x0004_[_x001A_c§@Õ!]_x0011__x000B_@XÂÜF_x001F_£@âëCR@?Z"eY@_x0007__x0002_!¨}@øÆ_x001C_Ð_x001B_$T@_x0001_ôj"q@Z¿H7âåa@_x001A__x001D_;7ü¦@»´ÂùÓ@u_x001C_J;_x0017_ö@o'³Ä§ g@Ö}M¾ñb@Ó_x0014_Ì¦vYB@HÛ[û7@rmC7ó@V_x0010_«ª¹ã@_x000E_é÷_x0007_.xP@^äÉ_x000B_Öw­@ØÜH]Þ_x000F_@S&amp; k[s¦@_x000C_Æ_x0012__x000C_Y@Mö³É_x000C__x0016_@²¤Fý@L)ö_x0019_ÄÔv@/Û ©Z@YÉSF@v¤ÈX_x0001__x0002__x001C_N@­¿!ó_x0002_c@î±8@Î½m&gt;i%[@Oyú£ù5³@Ïus\| @,ª_x0012_å|@èþ°3Ia@x@á¥´±@&gt;3_x0019_jr@À_x0006_¿ý¢¥Q@³_x0016_Ê½_x001A_@wáªÔÝäS@U&lt;³=@_x0012_NÄøÙ@`ðÓ:@c¥Wëú @&amp;3ºÌßS@]è$ª_x0010_º@ñH¾@T_x0006__x0004_Ã_x001A_/@÷è!k@B_x0005_¤_x000B__x001C_"@îä_x001A_hÂL@J3ô_x0010_Q©@ª³	@lE@»_x0014__x0015_Ù_x0011_ïw@½W_x0011_H_x0011_@|M_x000F_jx&amp;@Ëà÷æ:ü@ý}*_x0016_K@©ÇX ê$@_x0001__x0003_möh¢@fÕ _x001E_e@è#Ó_x001D_IîR@Ä;QoÝío@`s~£ö_x001D_@_x000E__x0018_ÄíÇ£@¤:ºÖ~@&amp;À'ú¥@ÙÊ¼&amp;¡º£@É7#i_x0018__x000F_v@ÍË\àì¶@$*´¬@IûÞ¼Îã@_x000E_ËoVe~m@_x0006_J¼v@ìR_x0003__x0019_Ná²@a"×ZIh°@:êòS±@`c_x001A_Z`_x0008_ª@8&amp;ª_x000D_x@=¤Òkef}@ÜjÎ¿!@pÎ&lt;Ï_x000E_À@Ý_x0002_ÔYÈÙi@^ñ_x0019_°A1t@Èo_x000B_Â_x000F_|{@¢_x001D_úùÂ_x0015_@ÌùÉ;Ýa@|Îåð¬A=@àÈ_x000B_Eµ¹¢@Ñ¡_x001E_ôÎL@ÿ_x0006_!¼_x0005__x0006_±/S@_x0018_rË@_x0012_C±%ð¦@µ\Îëc@_x001C_á¶m¤5 @í7_x001B_%5@&amp;´C 8°@_x0019_æe`_x0002_-@g\ºç¥ @[_x001F_ª["5S@_x001F_Ü%´@NpaØ7@_x000C_×è_x0003_ Å@k_x0004_Oì@æ#íÅ_x0016_²q@Þ	`¤3@¸ê`©@è«Ï._x0002_ª@£%û¸ãã@Ù_x0012__x0001__x0010_6 J@ÇÚq6@ÆQ¼ò@·óÖ0ç@oÚÈ]óh@ú;£Iå@Î¬Q©3@4Åw_x0001_Í²@_x000F_QÖl6{@_x0007_.lhL]@ÕàsÎý_x0005_§@ÆÐúQ4 ´@j0ü¯:«@_x0001__x0004_6t]_x001E_¹¾@4µXú¤|@äZ©ù¢@Gwa_x0014_·c@Æ¤Âß.¤¡@R_x001F_b_x000E_ºZ{@r[_x0002_K_x0001_ö@@EI6_x0016_@pf\Ë^@@º_x0003_Q+È£@!\Á»@CöO6A¢@ýMmNöz³@v)Þ7%}@dé_x0011_¨._x001D_µ@T_x0002_kxð_x0015_¡@³î6môk@Ëá$Â$ë @^ªÏö@¶_x0011_iMÂÇ@dc4É×ì|@_x0002_ÉöW @Ad£çj@Ã38{Hl@N(í4¢v@_x001A_Rí@Q^£@Òñ_x0015_(Â@j~þ_x0018_ô8¦@Wf¿¨@«=À¿Ê_x0019_u@t&gt;Ëa@_x000F_Ú_x0001__x0003_¸ºj@õÕÃ?Y%@*	P@@á8_x0016_}#¢@_x000E_Ä_x0005_W?qv@Z*ù=_x0011_m@TÓ_x000B_E-ti@_x0004_¤Þ_x0014_ñÙ·@´:´ñ3Z@ç]ÞpM@_x0006_à_x001B_BFø@|º&amp;I|@v@¡~{D¢@0¼ó_x001E_@|z_x0001_°áQ@É¾ý_x0013_&lt;;@±åç0 ­@ôÒ_x001F_{¢­@.V@VCòç¬@u={_x0002_+j@÷=Ö-%j@\y,|"$¤@hØö]E@@:_x001A_¸¯â@¬9@o¹@H±÷&amp;@î¨_x000B_Ñê_x0008_¦@É±é{_x0003_Éj@±Rûò¶9@Ù:VpÞÕp@_x0018_ÙõPÔ @_x0001__x0003_eÐÙrhTz@Â_x000B_1_x0018_´@iä_x001A_=_x0015_u@-³_x0010_®3_x0013_@VC×ód­@6=1nJ@ñgs`×K­@F¡öinµ?@ZñD¤þ@ÀeÎ_x0013__x000E_§±@n±¥Ôes@º_x0013_C£@"lÅeP@_x0006_KÇ5­@_x001B_:_±¥²¥@Ð_x0006_ e¤4@ { "ögq@×3å5lï¥@âí ì_x0016_@^¯Î­_x0008_1@gË´è,p@üµ_x001A_fc|@]Çá¡gt@_x001D_À_x0015_3½¢@Ø._x0010_@_x0013_Bq@­o.´_x0010_ß@ëÁ£ê6Vi@yígê¦@dd@_x0003_q@eÊhÔ¤@_x0002_¦Xú@{Ww_x000D__x0002__x0003_é]@]ÁßÀ_x001E__x0005_@¨îyWË³@ìðÞ	_x0003_&gt;~@)¿_x001A_¯´@&lt;QÜP²w@O5_x0003_yª@¦_x0001_C_x0014_	£@_x001E_&lt;ßÆ_x0014_Y²@øÖ_x001F_ýL_x0015_³@g	¢,ZF@_x0018_ÏÖäÏu@p½_x0015_ök_x001A_Q@¤á+=á^¡@Í Tr4@é%ñ_x0002_!²@êÆtÖw@»Ë5àÓb@ o£z!@%sC÷ýj@ýïê£@PlÎy@ÒSî1®Xw@üèÈ@¸Gºü´vr@hÎQ_x000B_ºY@ pà,ÀM@M_x0012_RÐN_x0006_p@I[4pK_@IüEwý_x0003_@þêÕÝ¬@	æÏd-_x000B_r@_x0001__x0005_:Æ¹WF¢@\ÎÄTÖ®@çç_x0004_Ó@ô%`{E@_x0002__x0007_ÁN=8Á@6J&gt;BçÕ@Ó*$@ýËZRBx@Gµßßè{@Lþk_x0018_[7@jf}HK£@à¢_x0019_u Ø@dy*¸_x001F_\@£å¿N3@oå2]Æg@h_x0004_¢åZp¡@Ï_x001C_½,f@ÆºÏ_x000D_a@æ _x001D_	@©o÷xi@hÎfMñ@êbK_x0013_c@QG¬_x0007_ z@óÉ6@FüÐ¹p_x000E_@_x0003_sïÔxÚ¥@c$±óx@|4Y÷Y@w£_x0018_lT@ÆÛÄ±_x001D_@ý­¨:ï8@¨9µ _x0002__x0004_Qã@_x0019_q__x0011_*|@÷²Ä6¥§ø?x=l_x001C_¤@xÒ,Z`@Òï£¯@¨Eá;þ`ª@Õà°ÊhÚ@Ã|óÆò_@·HIO7Ã@·È5tÁùp@Ø*STÔ{@âö0_x0019_Zw@·ê¢Yÿ-@9_î'Æ_x001F_£@eLe'Ìc@Ýb}Ãàæ@_x0005__x0015_þ_x0001_àÝ@µÍ}#´@È_x001A_mÂj@!_x001E_Î!X@Ù2Ögz"@ß#ê´_x0003_Ø@NG~Ðæ@v_x000B_Ï.@_x0003__x0003__x000B_² @£ÿÅ_x0007_|_x0007_7@µ_x0010_Û_x0007_by@}s_x001F_Ûv @_x000B_f.Ç@¨ªñ'-x@L±_x001E_°_x0005_Ñ¢@_x0001__x0002_êÅfl§@°óÄù¼m@AÀ«8z¬@P8Ãs ¨@Àú_x001D_|³´@ÔñÂÆ@æà+ û@ÕSh`&gt;@_x0003_»õ¿V@ ÑEjøSJ@YÃ64e@d1_x0001_¾@wÍre"1A@_x0006_1àFb²@IÒ°s3@|||Ø8@ËâUV_x0010_@ÿÀ¶_x0015_§@C;¾Þ_x001A_ @_x0001_Ö@Ä_x0013__x001C_¬@_x001D_¤_x000C_+Öh@íCPæ(@Uí.9²1@ëñÎ'9Ó@,ßÚ¹ês @Lsàé¶4@{S_x000B_Mw#@VUYÓäi@ä_x0002__x0010_5¤@g_x000F_¦E »@ãçQ±@úÑ_x001C__x0002__x0004_a¬@fÑ¬ø{@åsåò ¨p@#KÔÖ{¥@FòV÷Ã@xãÇá@3: ®a_x001F_¡@âèg_x000E_t@ r9!"@ @8_x0005_1.|Õ¥@Þ:bäÒ{@ÿÂÇ[\_x0010_m@;¬¸Ò_x0003_@¢_x0006_æÏ-*u@ñ~ÌNø@1±_x001D_bÎ@¤;ïã¼²@ëÔ_x000C_fÂ$_x000D_@®UéªO·d@ýdø%®LV@á7_x0012__"_x0016_@i_x0011_^ÒË³@ôa±fqßz@_x0016_Õ_x0006_ìu{@s_x001A_{h@Lp_x001A__x0001__x0012_ø@x¦)³Þ @9-z_x0005_I@_x001C_þªöXÃs@ÐFÜz­Øp@úØÑÄS¢@vDdm_x001A_Ôd@_x0002__x0008_Ë_x0011_{§H@}×_x0001_à@¢ëä7_x0001_e@%=í	_x000F_h@ìs²Sg@_x0007_Då²ï.@åÎ_x001D_t@Pp_x0017_á@\{*P²O@W£Í_x001C_¨¨@_x001C_ó~ë¡@_x0016_ÛÑé×®@m@_x0006_W¡¦@_x000B_ê_x0014_ë¹@¦Iø_x000B_Úôu@;CvÜ	á£@_x001E_rµåÔ³@þÀÄS§z?@ß'á_x0014_[Ä@C°ÍÝp@3_x0004_á0@Ci#«Ò_x0005_ @¸=_x000E_[_x001A_é@ä×&lt;ÁÒ¯@`ô§ö+@#{}aÃ@Ã»öwp'@¦_x0003_¾p8~h@ª,çbJ_x0015_@{7U_x001D_»_x0018_@²0/Å`@îÈ/_x0002__x0005_±¥V@_x0001_ó¤_x0007_?@n·z_x001F_L@¼Ò¿LkW¢@Ñãe«dzº@òôûöì@_x001E_Måha@l¨48Ñ@¥.ûY_Y@wÓôÌÁ¢@_x0012_&gt;5jq@_x0015__x0004_mr~­w@²?"Añ@HKÀ)Ár@­ßu-_x0007_F@JEEÐR@NÏ¶_x0003_ïI@[_x000C_Ði´@_x000B_2Ó'8_x001E_@Ê½e1_x001A_@îÒÎ³@³)ÿ4G¬L@oJ®_x001A_@L_x0016_I @ÀûJ-4@cÀK=Ì@sD¶:`v@#-ÃÐ²@½}¯Zð÷¸@eGd8ÝON@­eý_x0019_Íbd@HYHªà@_x0002__x0003__x0015_Tlum^@'®¡¢h@j/8ºN@Û¾ñ'»?_x0015_@_x0010_Isz_x001A_æ¡@5u±ó@Q_x0019_`_x0017_H¡@¡,ZK@=Êº_x0005_×§@_x0018_Í_x000C__x0012_ª@lîdxZ_x0006_`@T¬0U-@÷Õ_x0013_'¹¡@Z4Ïn_x000F_a@ØBÙÅþ$@Bi7¿S_x0011_@¥_x0018_e_x0006_"@_x0012__x000C_ü ó·@_x001A_ZèP¦@tµÊ	hâ@Õ1s4Í~@pÇ,VX@_x0008_«çßvÑ@_x0014_ÿ|_x0013_@¡o_x0001_;ºq@_x001B_ Ó/_x000E_°@R@w×_x0003_c»@Ê_x0002_"l÷´~@F)tÐÁc3@)¡#ÖÇ¢@ü%_N:@i_x0007_¶_x0002__x0003__x0002_¿q@e_x000B_ Â_x0013_@CÞô_x001E_¢°@ìï:UÒÌ@Ìè{ç_x0006_@½o¿ýf@ËbÖ_x000C_²¦@®~(¦_x000F_3Y@c-dø'è¥@NO~*pÿ@Z_x000E_QÊÖk@ßµ_x001F_,Å¦@ÒÉÚäöS@`ûRN¯@ÊmbU2@÷Ãì^ñ.@_x001A_9¯àGt@Ê¢_x0001__x0018__x0010_@Uè½_x000F_^ç@©a¡0-@v_x0018_´_x0004_¾q@Yª¼nQ¢@M_x0003_ _@¯a¨|þþ@_x0014_;Üéni@e-_x0006_²ÿeY@6ùÈ_x0012_SØy@Õ_x000B_Ý_x001D_ÍA¨@,_Ôº_x0012_@ýå±Ks@¤¨©Qm?@M3Wg£@_x0002__x0003__x001E_Ã*øâ@Ïdhþðp@dk¤=¨~@ha»É}@Ì_x0005_GÁqi@¤M_x0011_yÂ@Ô»[Bý_x0011_@A;½{¥@ÐMÃOa@«K]_x0012_}@«ÇÎEý´@²¨üY_x001D_@&lt;÷¡z?@FÝ½#@n»_x001D_Z_x0016_§@_x0016_ý^X@·:¡¥_x0001_U_x0014_@r¤L§3L@Cõñ£9'@Â_x0015_ZåGÀ@·»ïI,¦°@/cY@û_x0012_øEû @_x001A__x000F_U_x000D_Àt@»|¦WµEl@KóD,ûJ@fÿòöÒb@­ÖeE_x001A_6­@§ö_sÒý@e0}OWó@áiÔð@_x0003_íQn_x0006__x0008_a_x001D_±@Nf\Ã0c@K­·Ër@_x001D_Xðç¤@ôo¸ýEôÄ@Où_x0014_¿_x0001__x000C_®@_x000C_K'äx]@_x0003_&lt;\_x0007_bÀ@c'&amp;E»¬@Àp¤_x0003_h@2uÝÙ_x0004_Ê@_x0010_*ÊºÖå«@è7Sõ¡F@5I®ÉÔu@èñ_x000D_ßsÛ²@w3còê@á_x0005_(ö_x001E__x000C_ @ò9üGNçt@ã7¦ÐN@ª`!Ïa%@9_x000C_®t@$5éB½@KÛØþÄþ¨@¢pÆA }@t	q/|_x0008_¦@·ä/gÓ@«:!a_x0002_r@ÌÉägB@j~?4_x0012_æÀ@(_x000E_·9Ó_x001E_@Ô_x0003_§-_x001D_\@_x0013_²_x001F_1¿D@_x0002__x0003_w.	_x001D_Ö@·÷g{2²]@_x0001_½Îr[_x0004_`@	2Ê_x0006_ðh@åSÛ?r@_x0014__x0006_è¢Âp@_x0002_9Ý,¹7@/rÝýµ_x0017_@h9½åÏ¯@%&lt;Ø_x0007_2É]@oOð_x001A_K';@_x000C_JIf_x0014_@,yÀhMJ@^Uö9@¡)¡PX!Q@Íá5_x0004_@2äÐp_x001D_j½@ØFp/ x¦@U9aú_x001F_@Ð*¼%)@ºö_x0015_9u@(à»5}@LÐ6Ù @µ_x0019__x0010__x001C_ôJ@)ÕnXÔA@=n/'/`~@dØ»®åá@_x0005__x000E_ñ@_x0001_ÞÃ¿¥4m@?"ie@Qè_x0007_¡Qó@ùÂFv_x0002__x0004_V@øíS³@¤ð&amp;y¨\@$æÔ)Û@zÕ_x0014_²Q_x001B_@ñùÉàX@.õÛç0Õr@ý?¿_x001B_LQµ@Ó¢)&lt;É£m@£|É&lt;@þÜ©ó_x0019_=@ÂÅ*1ª_x000E_@_x001F_üè_x0018_;¿@I_x0018_Èáx±@(·ÝÍ_x000B_ù@d0R»_x0001_@ÖB.ûéñµ@ñ?^Ë4@¬5AH_x000B_0@î&amp;?_x0002_b¥@É_x0008_&lt;*GT@"_x0016_áÛ/S@-^_êó@²Ó~0Q @þ[_x0003_*¸¥@ÿ_x001B_^|3P@³X¸y_x001E_x@ê__x0008_{@rúOÙpms@|_x0002_MúK@_x0006_TÐ°× @c:¶bëw@_x0004__x0006_ð_x001A_ËV_«@_x001D_!OsA»u@¾÷Ä#__x000B_|@@®¶52_x0012_-@â9 Ü»@&gt;¨c_x0016_@Ô¦ø½0ñg@w_x000E_öâU|@àHt@Z3ÿ÷x@GÂkI&gt;7@_x000E_ /Ïáp@çnôe0_x000C_¢@êÔ _x0002_Ð_x0012_@üPt­@© _x0017_à @.j¾	_x000E_@B_x001D_G_x001E_+Ì{@ÆDsÑM¤@_x0001_BézrV@mê[_x0014__x0008_@ _x0017_³f@ô±m9}´c@^è»&gt;r@fø&amp;ñÍd@°CÁÓ_x0005_d@_x000F_­_x0019_ê_x0012_r@iúçÛ_x000B_@|ê9¼e@_x0003_X _x0014_¦@_x001A__x0015__x000E_2®¶@¾"¿É_x0001__x0002_Õ_x0011_p@ùrÚ_x0019__x0018_@÷kNl@_x0007_`@ä©Iz¹{@sZ,@_x0008_B@»ð#@iz@mç&lt;-}@tíÒø0£@«Æ#¢ °t@ª_x0016_¹Æ_x0015_@Ï°@_x001D_ûÁ@ÓMìxë@_x0003_&lt;çÁh¹@üS_x0019_½@g$¬&amp;H_x001F_@_x0014_Àñ?i±@Òz&amp;mR@(üÔ_x0004_õ@U®îÑ¥_x0016_¡@ôhÂBã:@ª4¦ï{x@_x000D_Ä¸ÀË@IaA¨Ç(@_x000B_!*e.z@"ÝMµ~_x0011_£@ëÒ_x0003_b@%[(ÕÛ @®a4Í£y@j]- VQ°@[R¢Ò½_x001B_@éI_x0003__x001B_æ_x0008_¥@_x0001__x0007__x0014_jÞé%ls@å`ÌÊv@±üV&gt;¦@ú£J8¢fJ@Òïö"À@dHÁ_x0011_¯?@HÓ0p_x0005_@1Ã§°ÃK@9ì_x0006_{_x0003_@)´Do_x0002_u@î¹ì¦__x0007_@UL_x0003_¸ry@­_x0006__x001B_Ñ_x0006_Ht@Ã«ûó²m@÷AÖÌ_x0012_y@ëAsÉ_x001A_#@Cz_x0004_{@ps_x0004_òÛl@ÿ±xÌ_x0011_@kâßBùíq@å,ðç:v@²ü_x0013__x001A_áb@_x0007_Ú+è	@gèñ_x0007_%ª@Ð°»_x0016_1Æ@_x0015_Ý_x0011__x0005_8@Y{=æg_x0005_@y;y®_x000D__@aÜ6°¨7}@Aø_x001F_¦ðð@X)Ý	wK@º·¦_x0002__x0004_¤_x000C_@_x000C_ö¥TÛ±@_ZÆÅiö@_x001E_·ÃH¢_x0016_«@Êl¹_x0005_Jµ@À]è_x0001_{­b@Í_x001F_úÇ-¨@¯sP¡hn@Û=_x0001__x0003_&lt;W@1V_x0010_ÎÎs @_x0001_Æõ%©@IF&amp;+@É%à0´QY@6u_x0008_ûe_x0014_@u·CEWì@&amp;×ÙbÒ@ÖYx³_x000C_¬@Ë¶¨¯éy@êq_x0010_§k@X&amp;°ïO@Ìí$~i@U_x0016_Rd_x0016_e@DjsÞ@!¡Üh%¸¤@µ,_x0011_Ë£@Ô#Ì¿ìa@X¹ÑÐð²@3/ä¸ü/@ò_x0010_/ÚWµ@«ÉQ#Æ@4T,_x0005_xt@¹_x000E__x0005_´ÃB@_x0001__x0002_ÍP7ÞÓ¶@-È_x0001_fb)@	m¿4¥@*_x001A_bÌ]ï¶@*¸\ó«¡ª@ªR_x001E_ÿ7]@M±t_x0013_;9@ãaï¥ª¡@ZÉfµSðp@z]ËlÜ³¦@ñÈ¨²@2Û¤|_x0013_ü@ß_x0003_WFl@BþKOC¹@_x000C_Û÷k@_x000D_¦haìZ@ ¡ãÎu@¦¡¶kk´@erco@JÑ_x0005__x0010__x0017_À@_x000D_É_x0011_âìÍc@Å_x001D_¡°-X@¨JªÎÞ%³@S³_x0008_Rt|r@R_x000C_£TB@hËf8_x000C__x000D_µ@B5ãã:à@SU_x0019__x0001_x¤@©-_x0004_[¥_x000F_@å×¥3äÈw@\PÐ{@+ïß__x0002__x0004__x000D_@#m¨õ_x0004_@ò¤-ZÎ|@:¤çò_x0015_@Õ&gt;4ä_x0015_°@;2Ox«@/Ëè_x0013_hÜ@&amp;cÌ_x0010_Å·r@ÔÞ]÷6Q@Ët÷_x0014_&amp;|O@!_x0003_!f@]¶ÏÛa@ ¬¼ÒS~@¥_x000B_eVt@_x0001_ÓÃ¤_x0004__x0004_@_x0017__x0007_H_x0010_ù_x0016_h@û6±cÚµ¥@_x0014_4qD[@Y=TMÛ@_x000C__x001D_ßÎã_x0013_ª@¹´¼§Å^«@B;þk	1@´fØXµt@hé_x0011_£%}§@_®c$@3õÜ_x0007_oüz@@wÚk@[@ü¼á_x001A_ôw@yÒø_x0017_7z@ÞÈ_x000B_À±«@M9*&lt;&gt;~@¾_x0003__x0004_e_x0018_ ¤@_x0004__x0005_Å_x0018_òmåC@mû`_x0019_¾ó`@4d½¨_x0006_4´@¶=_Ã6_x000C_{@"èXé@;ÝÇDôT@$äBgaÑ@Í¿yú_x0019_sT@¿Ñàx_x0001_«~@×û_x001C_(Þ*¤@&gt;_x0004_îqh@MÆ°Êâ@²f_x0018__x0014_Àê_@ZºÎ__x0002_ö@#D~9Á©@J_x0008_Sð_x0011_R@¬Ü`á_êJ@_x0016_ôaÞD®@­{øvE @¢3îõ_x000B__x0003_@6ê°ÎùÑk@Ðå ÔU@¶´¡ê5øq@ªsBÂ¤±@%H{-ûÍ}@Ös¿¸Æç¦@_x000B_jè!D_x0001_@_x0004_÷h_x001D_ÿ@MÐ³ l_x0015_¥@_x0001_C´-\ê@Ãkê4@µ4å_x0005_	Ó¦@°/ä¼_x000F_A}@ï_x000C_a_x0006_8@ôþ²#·@_x000F_PXÚÍ© @i\_x001A_ÄÉ_x0013_@_x001A_7ëØúF@­ç_x0003_ãt²@jËÇ8øÕ­@@×_x001C__x0010_m¤@ÿÄ`ðÖ_x000E_h@ÛûSðN_x0013_@_x0014_ÍC_x001D_T@%£Ú_x0015_ p@_x0001_zv_x0017__x0015_@_x0002_ñÕÁj@9»µIii@/ó×_x000B_§÷@_x0004_¨ÕHï¯@³qõéð@ÓBî4i@¹îÝ_x0004_C_x0013_@TÙk_x0008_@=¯_x0017_E_x0005_@yªþÈ_x0003_D@0÷FÌÓ_x0019_@_x000F_l5_x001F__x0016_ú}@_ó_x001D_Aa¯@ªR__x0007_ Q@rÃÒJ_x0012_@GÆ`	@ì¬_x0016__x001F_fR@_x0001__x0002_éuúx], @sÎa\*`@_x0003_ÌU¬©§@à¼òÌ§_x000C_@Ä9æ_x0011_@c-}"_x0008_h@É«Ó)ARs@ÀE_x0011_ñ:@]ãÔ2P~@þXºí¦Gs@ó&amp;Î_x000F_!@"?W&gt;À@­?%Þ­w±@Ðq^R@6¬Ñ¸@_x000B_QHf_x0002_@1«_x0010_=ô_x0013_­@_x0014_ä´_x0002_±ªk@t@·Îti@_x0015_ÇcsrL@¡p¿RÙk@÷æ_x000F_#±@&lt;(Vy/a@@Û J=Jq@_x0013_ÞÈzþ{¦@'_x000B_¢_x0001_Òw@c=Ùàx@Ç2ïÖç¿@73)¤R¶@(úûYâb¥@_x0013_ÕTÞ5@7|_x0003__x0008_ò¤@¤è_x0010_cBn@ZÏ`uIa@Ø¸¼®Ø¤@_x0004_¾é4&gt;,@c«$_x000E_@nc_x0006_æ3_x0005_¨@«©ùõ_x0002_|@WJév_x001A_¬|@·­_x0008_?¢@ø_x0007_Õf)öe@¾ïn_x000E_@u7_x001D_4Zp@h±_x0014_;´@_x001F_}|{_x0003_Å@¦·­ÕÂ@_x000E_­[»D_x0003_@¸{_x0014_Aêô@b_x0015_n!p_x0003_@_x000D_³¾ù&lt; @°eð_x001C_üz@¾_x0011_ÈºC*@ôÞ_x001F__x001F_3w@ú¿ÅT_x001D_Ä¬@@Áyº_@!_x0001_¸â_x0018_Ñ@xýzó_x001F_G;@ °µÅz_x0010_±@_x0019_L_x0008__x001B_u¯@_x0014_ÕÛR*@523å @_x0014__x001B_[_x000E__x0001_Iq@_x0001__x0005_²~­7@ÿï_x000D_Qb@)Ì®_x0005_@Ññ¦_x0003_Vò±@Ëî\.@*òF]9@_x001C_`Z[@PëtÐù­&gt;@Þs_x0010_ÏS@õ|*Ît@çÒ_x0008_Û_x0012_@ÐG2öV@Äá_x000D_óB_x0019_ª@èÆE_x000D_\q_x0002_@6Ó¨G'\@Xý{@!¶ÙÞ@4ä_x0007_@õ_x001B_Õþ×@|$Å_x000B_!S¦@á°9¡÷_x0019_¢@P_x000F_,:Ou@_x0015_þf¸:@ò_x0019_ý_x0002_áñs@t¢À¸m@äúpÁ\@Ó_x0002_lqÚ£@më¶tÅA@ò­9o;@]ý¼±ôd@7_x0004_t(@8§f_x0001__x0004_±}@åñpÄ]W¦@Ç_x000B_:Áuª²@võõ@Íq@_x0019_uÜõu¡`@ÎaÅí¤@K_x001A_	/$_x0007_@9?×1«@²M7ÙBfT@ð_x0003_/vÖ_x001D_Y@)Ö&lt;_x0006_G@K÷lc½#{@ù 2W_x0003_@W_T¦Bk@·lÚ¡¨g¨@ñ¡_x0005_A;_x0010_@_x001B_úw¨©q@cv»_x0015_;P¶@ 0¶P[@,åd¤¡@¬&gt;/«_x0013__x001A_¥@¨_x001C_á l²@=©¼íÐY@¬¢ô`qÝd@_x001C_KNðw¨¡@_x0002_bM¬C@à|_x0006_¦U2@Þ¬àQ¬@Q*_x000B_ã×@}_x0002_L±_x001E_üS@¢rñ1ç±d@Ap_x0006_qé£r@_x0003__x0004_æüç¢@q{Bêû@¥÷À¥!@ÃY¶_x000D_@ü¥çwE¨s@¥1	_x001F_ }~@P_x001C__x0014_ÚØ+~@(;¥T_x001C_«i@T8_x0002_dÜv@_x0018_¢_x0012_*Æ@Ð_x0001_sr¡@½I¦@B$ý_x0015_$ý¤@¡Õ$ºC6±@Ég_x001F_Nl_x0017_@ÕBH_x0008_«@´_x000B_:ÌÊ@Ë(Ò×¬@?Ô_x001E_DQ@uã_x0010_ÿfx@	¹¬óÖl@c¨æ3¥@_x0017__x0016_}}@'¯_x0013_ËQ@_x0007_ÁÀW®@_x0018__x0003_ÏE_x0012_@_x0017_î¨TI9@Â¦zGÑ@ "3_x0008_^yc@C_x0017_@´_x000B_½@Fe::'@ÿ³"_x001B__x0002__x0003__x0013__x001F_s@¡R®¶Ä,¶@l_x001D__x0004_Tz¸@Æ_x001E_íôÕ2@Äà©Oe@ìø	HH@ëpr@dÆÙØÈv@_x0007_	_x0019_#_x001D_S@V·´oW_x001A_µ@`íû(@ÔOóàV-@àT.§@_x0014_ «ª@v@wm_x000F__x0011_@É¶_x0019_ÔÿÎ@+¶IqÜz@_x001D_D_x000E_á·®@á_x0019_Çu@lÁ¶Ö¥@_x0001__x0006_(´@_x0018_ÒY_x000B__x0004_©@%z?,L@±@ëV_x001E_ö@r7m@èLâ¸êL@¤³Ñ,×@ @t\ÿ;@BrO@Pæ3OcÑ@Ç_x000D_Ò³íµ@\¸Lx_x0004_²@_x0001__x0007_¨y²Ä@?Lm0?@µ_x0001_2§@@_x0004_n&amp;Ø@Î_x0003_¤©¿é\@î_x0006_Ê1Q¿¡@±yú[mÜ½@¬¿S}³¢@F_x0002_e&amp;ë@×ÃôÇ¶ÏH@y*MÅx°@Q1nîÍ²@L_x000F__x001D_Ú¯=t@xìiÉ@_x0006_DFÀoÚ @\êâp@±)Q®×¡@6iäuµ@_x000D_&lt;¸Ð_x0018_¹j@cê_x0005_'\&gt;@x_x0011_@M_x0018_,Ú_x0011_Ñv@ÿ*%Ï³@Ô4óZOJ@WJfîB:@ñÞ½	´Âj@QW"M»«@£ïËÐ;¼@_x001E_W_x000F_·|@SoY¿@[K_x000F_ø_x0007_@$øÎJ_x0002__x0005_ù?w@é|´±@^4Ýæ K@IèZ_x0002_?¶@%2£Ãýív@Ò|N3í¥@|Ùû_x000D_+@!JxL@eãD@vÎØ¥nN@eÄ_x0011_Kw@æäW*&gt;|@JTè}%&amp;{@×¬_x0004_"O©¯@Â_x000F_Û?_x0018_¨@uF5_x000E_l¡@æÝÍ"	Ô~@C²_x0004_Èe¢@ë_x0002_Ü_x0011_%@P|vóÅï{@!nP_x0003_8r@_x0008_D\NéHp@ãYo»Ä@_x0006_«h}0_x001C_@DEî²eb@\±qyj@À_x0011_Ñz£¹8@\mbp_x000B_,¼@9ÀY&gt;¬@ª _x0008_µ÷@+é3÷=Uµ@_x001C__x0016_³T_x0001_±@_x0001__x0002__x0011_ÚR_x000C_;4@*·_x000F_'@µ¨eb_nX@P½_x0005__x0014_ê@_x0005_8¼Ø&gt;×@ºÂ¯Ì¾_x001A_@_x001D_«./"ðM@²£_x001C_­qßq@³S_x0018_Ôh@Â_x0001_Dñ`@_x0016_Ùh4ü¯@_x0017_ð_x0002_»/ª@S|_x001D_Çúr@¶w¹2j¦@l2îá@Ð·`¨v=¨@¨ëêiªL¸@_x0006_r£«WW@øék¾Êo@_x001A_¿_x0008_tÞ^@ÊÚ;þ¤@ÔÆØÎ_x000D_µj@sÏÏC @®_x0002_×$PÔo@½7Èü@_x000B_:d÷¬@@lt¬X@_x0011__x000D_wÞhMk@§)ÞaGM£@Ä::"ÿ£}@­t+|Ö@æ9O_x0017__x0002__x0003_c@¹zí_x0003_íL¡@¸QxÉg6}@_x0005_u6_x0001__x001C_¿@ í.Ù_x0006__x0005_B@îÛ/_x0013_ê3e@pÉºq@_x0010_-*Z¡_x0013_¢@¼Z(Q]@_x000D_]_x0015_&gt;@_x000B__x0017_××òw@ÚiT©_x001F_×½@_x0005_Ú_x001D_PÚS@@wYÿ;&amp;@_x0010_H;i·/¡@8cïË @ó*b ©@ø!õH_x0013__x001B_)@H )³­@_x0017_[" þV@Öúó,°¢@b^K,@Z_x0013__x0011_Ë©e@jH_x0002_w_x0018_´f@cP$».Ó£@zÖ£û»_x0010_@Á@½ØF @úlÒ_x0014__x0014_Cb@ÙeËfCÀ@6Ðäòi&amp;%@Û7ÌDõî@§a}çL$@_x0001__x0003_É2+­u@_x0019_*cævb@ Xã²î»©@ÓC±é@k_x0002_FTÍä«@¤uò_x0018_Ö_x0014_@,¨xÀ*¤@ÂQ_x0015__x0010_x?[@Ñ¨_x0003_m6@ÏsÕ;32@_x0019_â±¦p@5Þr½gi@òåJ­Ñ¨@E,Öu_x0002_S@ó6_x0013_~_x001D_ª@ ÂµJ¿N¸@$ËWmÆm@~ÎMbFËÁ@G\½Ë©_x0006_W@_x001D_9_x0008_²t3@æ¿åË_x0008_Þw@.Âoè·*w@:TðJ^@ó_x0018__x0013_=d@¢êªÊþ@½3¯²j@íDJ¢_x001D_@_x0002_øªT"H@O£$0 h@²EGÆæo·@ò¡ÌÔ=ú@_x0005_¥M_x0001__x0006_V@ÌQ±üIWb@\p_x0004_TÍ©@¬ l"©@_x0006_dsWK[¨@Å3LÕºïÁ@_x0014_½Ë`ô°¦@¯­w_x0007_éC@©_x001C_ñ*¶§|@º¬MÂA:²@PO_x0007_&amp;_x0005_¨@]ÝµtH_x000E_@2_x0003_;ü_x0010_R@äÎxEp@kªxGÉ_x0002_:@_x0002_µ6Ë6Ó@_x0012_Õ_x0019_þïC@a3_x0016__x001F_¦»¢@CL$¿å¹@Û®üò~@_x0006_jÎÄMî¬@_x0001_¯¥çºê@|+Ce_x001A_K@í_x0002__x001D__x000B_âØ{@_x0014_!pñÂT@¬I-_x0012_í­r@I}¸¶&gt;@^4Ù_x0012_µ'~@d\;_x0008_Ì&lt;R@ì_x0002_ô(_x0015_¤I@"¾K_x001F_4Í@J\¶_x0018_Ø@_x0002__x0004_8ØÚ$h¤@¡_x000C_Ï_x001A_&lt;B@~_x0014_U1v@Çf§tuS]@»¸wºy¿@@ïqßV8@oàåéÖ@²Ø_x0004_,¥@_x001A_=F@_x0001_ê#yÊ_x001E_@@hîf@²CÊýª@_x001C_í1¹î@ñ£_x000E_õÒ¯]@×þé2_x001B_ÅM@_x0012_;%_Òi±@ÁÑ1\úôc@ _x000F_hl§@ð­SÙ@ú+äduv¢@éi_x001A_¶éêv@Ú½djÉÇW@HÎx_x0018_óÀ@«_x0010__x0003_°Ë@ÀÆ6\ì@­Õzâ!@¶¥í¦²_@%ô5ÏºMk@¬÷ÈÁgd@_x0002_?rJ8­@Ó_x0019_ÙNg²«@ÎÌ%°_x0001__x0003_·_x0008_@¸Mv_x001B_ @,=&gt;Ë3u^@]ÂÿÃ'Þ¨@÷×ÀÔ½Û@\Æ_x000C_a_x0005_©@~IÈýÑ)@Û_x0018_m@u@_x0013_0_x0019_!Q?@å5_x0007_¶¨O@_x0001_('_x0006_ä8@_x001C__x0015__x0015__x001E_Á@,&lt;3Ý`@Å+éé-@üäþc[Õw@2ó['«a±@4_x0012_Õüg@[$_x0012_0Ti¡@_x0003_ßö` @RjÎ0'E@k:_Ö`ù®@_x0010_3nÚ¤ìª@Df_x001F__x0001_q@Z½ã¢Ð`@úOÌ_x0008_\@°ñì_x0011_;_x001C_@COr#Ä@_x0002_Õ_x0008__x0014_ð4y@|lösõ_x0013_¤@_x001E__x0004_åe@d¡Ôú @-.Ô%oð@_x0004__x0007_®;¡_x0002_x@ÈGU=$\@ÁÕ_x001B_Ç_x0001_@S+Çsô@+ä$#¡@_x0012__x000C_¨ûúìq@bn_x000E_Á®®@Q]%Rù@AÌ[xy@îµøîCtx@Z-Ä;a@-Þ×Ü´¹@8#fÆx@_x001A_Ë;Bi_x0005_@_x0004_vÜ§@ì{_x0003_ÕÀH@xèh	?/@óxò~!¾£@z_x001C_q#Ä@tÂ¦Q+w@«Mék_x0006_ñU@èM_x0005_Û_x000D_6@=mG®*¦@$yAFÄ¢@øÓZ³Á_x0017_¥@·àã[¡©@_x000B_tKI@^AaÚäW@vlOÂ@_x001C_«ªð1¡@ÆRy9¡@©Õ_x0015_~_x0001__x0006_ûx@}Cã-ê@±ÖðL[]@?qéÖ]o@N_x000D_ÞUT¢¤@I_x001C_%_x000D_@ÉV¸àíS@_x0001_úY¶Á¡@­§qÝú¹@ó±D_x000F_h@_x0007_ó·TÅ@î®Ýa_x0004_Ö~@¬\+{¤@¯Ùðw}qq@_x0014_³çî°Ö¬@X;=	¦@çn³_x0003_ó(@BTXÉ&gt;Ñ@l`Ãc@ÒiÀ@_x001F_¼¦²Ð@ûÛ__x0002_Zs@¾²æáÙ@ê@òf¯@A_x0005_¿JPÛ@D_x001E__x0011__x000C__x000D_O«@¿êe_x000B_AÜ@_x001D_ÞÉ+(@ªw'´´)Á@_x001D_ðJº¶ @_x0003_änòûu@º&amp;ÚRv@_x0002__x0003_LoJK @9õW·Ð_x0014_¥@_x0007_IdKºR@I5_x001D_`#@©h_x000F_¡_x0011_µ@mNÙ7_x000E_@vaYh|@_x001E_1ëð@¼KðÑl@èñ_x0001__x0005_¥@Q°k	Ä©@ì_x0008_ç#z]£@¡~Î	ö°@V~_x0010_¬çZ@NÎãb¢@b'_x0006_/K[@Òó»ÆÓp@#Ñ&amp;ÕùO@3&lt;óÍu@_x0004__x000C_êòÄJ@Ä'íNØ}¤@ß©¡_x001A_Ý_x0006_@_x000E_¦¢h_x0015__x000B_­@&gt;B÷k]_x000B_·@àÑ+RÒ@Eu_x0012_!@â%ÎZo@Ô½Ûd_x001F_9³@ÃÀ¾A_x0008__x0014_!@OzãcQ@`[íð@ÿ!\_x001E__x0001__x0002_v|¬@²Ôæ/,w@¿M/'{@Ã2_x001A_'ixc@_x0001_O»Ãi×Á@«ËF7S@6ß_x0008_æ_x001E_@_x0019_=ª*ç@ö¯_x000B_cA@~_x001E__x000B_û°@ø5RK¹@:Í¥C@@éÞóÔ@ÇoP&gt;S@[ _x0001__x0012_£rk@n)ûm@Î²/ùb@Õäñhï!t@¬(_x0012_#(Â@õÌ_x0019_A[@ûk_x001A__x001C_ìz@¤×r½@\»_x0003_¸v¬@Ñï¬£&gt;p@¸_x0001_§®C¥@¡p?5\ä@ÈK¼{a§R@-N6rsA~@Y%·¾Â½z@.¤:f@»å×áÞ_x0016_x@í@GñXa@_x0001__x0003__x001B_ð=j2_x0006_]@¨ÊTØà@Ú¶@û¸Ñç_x0019_y@«ôý;¼{@o]By@x~l®×@.·ÛC/U[@«M	_x0017_ì,ª@iAal¯@aHy_x0003_ @_x0002_-[é_x0019_Jn@ÉjB_x0011_«@¸"Éù?5@!¨%wë@Y®¦á_@êe_x000C_V_x0004_í£@í]oÙi@'Ïp_x0015_¥_x000B_@ýÒGCï@ý_x0003_ÚÏ?m)@¾Pae×f@SH&lt;]´¹@ô_x000D__x0003_`Õ£@H_x000D_¹³@Q_x0011__x0006__x000D_t@ÿk¯´r@VR8VMÇ®@ ¬¹17w@_x0015_vÑ	Fr@_x0004_vP	+c@)Ô_x001B__x0002__x0004_6~@I.©úW@ë,{/Å¹@t}ñú*b@"Ýâ0R%}@ùU_x000C_Bj@æ_x000E_Õ\Öÿ@VY_x0011_Ö/@WZ_x0004_2@ªkJÐ¥yF@+k_x0012_d@Â=~:îg@ÎÄBgæ&gt;@ó_x001D__x0001_ä_x0002_C3@_x0015_:U[)#@H;·/&gt;@jk8×5àd@|°2ø@@l¦:_x000D_a@_x0005__x001F_\ùPcj@_x0003_BJÎ@ë,Ûp,±@×¤_x0006__x0011_ÚÙu@Ò1zð._x001B_\@JqÍ3XR@VÑ/a_x0019_´@¿_x001E__x001D_Ñ7@çp_x0005_Hè¤a@t¨/(_x001E_¿L@HB$y'Âr@ó_x0007_wNüê}@_x0017__x0003_ã)YZ@_x0002__x0003_­îx'ÿø¡@tEc_x001A_G®@es­H@ê"É°ü¾@_x0006_.ª¼}¹@&lt;¥·³»&amp;@©_x001D_^¨!_x0001_¦@õ_x0003_bøÜ­@_x0004_M;lõÊ@ ô:0Q@I'Ä{Ä@j¨Û6Ã@7ì&gt;&gt;{ @DÄ~âõØ²@rj·_x0004_Ûo@Ã=u¤ò;@_x0012_ÒãËÀÔ@üa¼«_x000E_µ@_x000C__x0011_Ø%ðÀ¸@¼®»¿#_x0006_ @Q(!_x001F_aT@ö_x0010_Üå©@HAÿ_x0015_«F@ñh4ò6ú @qtØ_x000B_M,l@_x001A__x001F__x000E_®c@@¢_x0015__x0012_ýF¦@Ûú¼ï²@ÙN_x0004_y@_x001C_g GÌ£@ä§Úà"æn@]_x0011_¶Z_x0001__x0002_Ú©¦@@_x0016__x0008_ ~Í@2§äzÇw@Û%f¥_x001C__x001E_]@=¡ïºë| @8©®_x001A_(@à¢`&amp;R©@_x001D_aî£_@¬_x001B_í#M@´âb_x001C_ø_x0001_@8¤¥);@áý_x001A_¹L@MÉ:íÜùu@!j&lt;Dû@_x0019_IÚyW	t@ Ü_x001B_®Ð¡@qø(\t@=ol_x0010_s@Ùan]Â¥@Í1&gt;¥Àf@ª _x0016_Yg@_x0002_¼³r@ñÆ&amp;lt@_x000C_PIKe\@9PZªæv@q _x001C_2¼j @;?Á9»_x001D_@l_x000F_ö£[å@«¹Fâ¹ M@)[7Ý_x001A_Ùz@¢¦) ­_x001D_@_x0019_ùõ~Ow@_x0003__x0005_º¬_x0012_Þ%}@9Ódþ6¬e@X­h¡Ûd@Mâòve\_x001A_@_x000F_f®N@&gt;Â3¾@$zXû¿@¾¤_x0001__x0002_ToP@¹YÏéÛ@íÄt_x0001_T¼@!Þ2ÈÔª@®_x0001__x0001_*`@	_x0011_abÏ¼@ÚS_x000E_pJP@¡IäUx@ûÈÓæ;¤@¡úS*6@_x0014_9{W¿d@ã6_x0014_ä¡@bòNn_x001A__x0001_@ò§y_x0019_¤o£@&lt;Ç:Kb@216N2@ ¿ö¶ÄÛg@ËmP_x000B_ ~@°U1ÎÕV@¯þá-@|4áø_x0004_@°\KË+º-@«/_x0017_lb¾~@­Qg¼@_x001D_*_x0013__x001A__x0001__x0002_] T@0"_x0003_»}z@ÉÔ9ë'Z@æ_x0014__x0010_]êu@±z_x0015__x000D_Ç¬@N /T_x0005_@tivâTF@Iá¡Ün@ZÙ_x0017_¸#*e@~_x000C_)ôXÀ_x001E_@_x0007_ã·Dg@m	øûôw@úù°_x000E_¡z@±ªAÖC¤@V6&gt;$#_x000E_r@y¯ÀËsþ@_x0015_Óý@þ&amp;;+*_x001E_m@)*4_x001B_À@5â_x001D_,D_x0012_t@m_x0019_s_x0010_\Í¡@t_x0018__x0010__x0002_Ñw@ý2x²@#_x0005_'R@^	ü;ê°@æ-×_x0010_û'@¼E_x000D_õ@ð¥&amp;»_x0019_~@_x0007__x001A_¶ '_x001C_@I®×~§@_x0002_*e³Ïuy@äê ` @_x0001__x0003_À_x001B_àN@V_x0019_c61@r¬Ã»@BõâVúÞz@ÑÿÕµÑ@_x0006_2 Oëõ@³s.wêê@9Î£(g[@ °_x0014_f-Ñb@4ïZt!OC@ÅØÕ¡ee @Òð¤@_àÐè=§@{µ4g©@*£_x0013_¯¡ü¤@Ü1X©@ò¯¯ôkýR@þ3æûY@_x000C_oD+¦@_x000B_ÝËß³¶@&lt;Ù­³£@þæHjàÑ@¹Òýj|ÁZ@U_x0002_ 3D¡¤@|gE_x000B_@qª*:¦¨@Á_x0014_Â_x0016_§@9}$I@î£@_x0001_v·_x0015_u@pq]5_x0018_@)föà_x0001__x0002_$`@?!_'ax@Ð_x0014_ß¡ÖBw@­Á¾Òõ¨@Ú±_x0017_,}@.Ä8_x001A_Gg@9ßiød@_x001D_tàÂ_x001E_Z±@_x000B_,ØUh_x0003_@ÈÎ¢_x000F_ïòy@,Å*~¨|@d`kÈï@_x0014_RWV'@X¸_x0006_Î_x000D_@éþ,2ó~@_x000B_æY·ÂqI@&gt;b\Ó·@{_x0010_õ1!À@&lt;'³g@JmM+_x0006_Y@¨T&lt;Lâß@n@'&lt;Íè`@m%tåÃ¸=@OXcEâ¿@¾·¨2a%@T`2_x0002_sÃ@°èÆ_x000D_ôp@_x0011_Zb_x001B_wþ@{ÆL»ñ_x000F_Q@°Åæ2e_@l\_x0001__x0005_kQx@Vðâ¼}C@_x0003__x0007__x000B__x0014_Ø_x0013_ôj@$$]£]]¡@ï|a3p0@T`_x0016_Ü@zZ	_x0004_}t°@á.íbbÚ@GøRÕë£@_x000D_Ã_x0014_Åºù@ZÔÇí} @P¦Õðj@ª_x0007__x0001_&amp;@jÉÊzõ]x@±üx¨_x0004_²@í0;,ÙH@Ý¾+d.+@pb@%gö|P$@(Æ°·¬_x0006_@°C¼_x0004_&amp;@§ktFy6@«ý_x0005__x0002_s³@_x0018__x0019_¹tjl@pz¬.	/@G¥_x001B_0yås@ú¢_x000F_6O§@6_x000E_d´@_x0014_ýn_x000C_8_x0012_@6}±«_x0018_¢@Â,L_x0016_@ë±J(_x0012_@Ä¼£½*@Æ;fò_x0005__x0007_ª©A@Ì­Éû_c@üòð3¼Ë]@_x000C_-Èeð|@ô^¦¯§Ìv@ë¤s_x0015_|é@áõÛb}@%kÒ_x0004_@kó_x000C__x000B_ÙÄp@"?J_x001B_¡@_x0017_!îZ_x0006_@ä_x0002_ØÆ°d@ùq_x001A__@]¬¹í½@?Ú°/&amp;_x0001_G@Öþã½8s@@ÄÀ_x0005_w,´@U^I_x0005_I"@[ÀÐæX8s@_©zãõJ@[_x0016_áÿ"k@Ám_x001A_!zIT@ÔÁN­Ë_x001C_t@ý~_x0002_ÌU@ÞÊ³_x0010_Wv@ißð¬|Ô}@Ö_x0003_ñVfj@ù&lt;²·¿@4ÅA§_x0011_r@¤ï__x0013_çP@6&gt;(æ?_x0005_@IU/¬Çm@_x0002__x0004_ùIrlM¡@8fo@fµ@_x0003_åæ_x0004_8Z{@ßk4gh\~@¹)Á_x001F_¡@Å_x0010_8èÑ@R_x001D_4_x000F_üs¤@Å_x0008_äëò°@iL&lt;£Ìþ@&amp;ÏôFM0Z@#cÃ)«a¤@¯´öÖÛc@\®½@Tgek·k@×_x000F_f_x0013__x001F_d@ÃWe¶¡@»É6_x0019_a@N«4cV_x001C_À@þwü´@_x0006_/®F_x001C_@ëâÏ`3A@#d¢J@Ô_x0011_¿_x0003_o@CBüzU9@Â&gt;¼Ç¡_x000C_ @*¿{__x0016_@0LsÑ+K¡@ÿkk_@ãEñ_x000E_S"@_x0001__x000C__|å@¨¥¢¨#@_x000C__x0004_5D_x0001__x0003_UÓ@J_x0006_Ë_x0001_@±ªÒnÚäU@ªþ_x001B_T]@_x0004_®³ì_x000B_{@}Ã¨Ef»¦@¨ç$°½-@ûjüèþ¢@ p;72G¨@Idà1_x0002_´@4ÛÃáùÂ@øPâ&amp;_x001E_Qv@Ê|ÊÖ@VD_x0017_À6i@k&amp;3a?@«$6ÖËP¢@Ã6·¥çay@_x0004_B4vh_x0012_@AÃÝÅSÀ@_x0006_±´dÃ§@QëU®Ó@t©2ÆN_x0014_²@f_x000D_ÊòwG§@­æ´ì,@¸3P¶l%@©gÔ@¹Fl_x0015_6y@:_x001C_í6^@ýd A@_x0013_P¾_x0014_'@3_x0005_@ÛÏ¢¯¿Þ{@_x0007_	 ?Ïæxe@(QúÍCüp@Ú_x001C_Ñ¡ø_x0008_;@7q³H©T@"ÆeM[²j@WE¼_x001B_\@_x001E_ä0õãP@Ôåuê9_x0005_@=¥~ØP¢@üÂ}e@±Ý±|nX@ó_x0008_Î±À@l_x001A_y"_x0011_;X@´õ_x0013_ªIm@´Ù£¹va@_x001A_Ý_x000F__x0008__x0001_Ð@þ_x0002_Ëèn@ê_x001A_4Øös@(_x001B__x0002__x0018_@æÆeØh@è0_x0010_è?Ö_x000E_Æð*b@tèî?_x0008__x001C_@&gt;Þ÷_x000C_u@ÐfÍ¼K¥_x0006_@Î_x000D__x001E_Ô·Ú@ÎÙ_x0012_Bì@V_x0004_DÙl±@´7s\}@þ_x0014_q§ó@_x0003_÷ópl¬@¦jÓ_x001F__x0001__x0002_un@££mA±Ym@_x001C_#|¦H&lt;}@ø_x0006_J%^ @«å_x000F_º%¦¡@_x0019_}è'H&amp;~@¢_x0013_Uz®@Øíª@»êòbJ2L@;&gt;é¶¿m@À_x0001_Ö_x0002_Ì.z@ÌÔn~n@Ë3Á°6ng@¤iôA@|¤_x0011_Ì0_x0005_@}¼_x0007_Ùâ@@4û§øWy@gðPäzp@øGW&amp;_x0010_@_x001F_)uhèw¢@ùoËé}@ÃÑ_x0014_üds@_x0012_÷MTµàn@aýÔÉ^@¦NÕÜ10@ù¶/â­@ ý~ÌR_x0015_±@XßðªU@öùmÚÜÅf@$ã±ÅÀÀ@_x0003_·ú"'@i÷[ü©^@_x0002__x0003__x0001_)^na@cýê6É@¼H_x0004_w_x0005_-[@_x000F_æÑm|9@x¢#;L©@ç_x001B_¥_x000D_X@õÌPc_x0006_ö@½ÞÞ&amp;qM|@cæâ_x0010_lÃ@ãðUð_x001D_¨ @U Êé¶@²xÎ_x0003_ùß@z·¤þÙ#Y@våÎ½W@a-¯Öæ_x0005_@³[¨X_x001D_úu@¥_x0014_ã¾_x001A_2@ä_x001C__x0017_b_x000B__x0014_r@»ù-ÚÞ8@¾§+q;@dÝïH'$@á×ÿçÀý@HRëÃ£x{@_x000E_t&lt;aì;@_x001C__x0015_7à@_x000E_¬^¨n@æ	_x0013_æáÆy@WoßÜ¾ÇG@ícÒ_x000E_@&lt;d±øµ¢@"o£ßë`{@E4_x0016_¸_x0001__x0002_-@Dã34°²@µÉ_x0011_¢*g@W&lt;=íD@*`_x0012_¹|@R ÛIÏä}@_x0007_'²_x000C__x000C_¤±@Bø\-x@+ûSPo»@8¸4jÚÙ3@Zí_x000F_Bh@~*ûa]@_x0008_kþéÁU@$_x001D_³=9&gt;¯@µÇwia_x000E_£@_x0018_ºy_x001B_­Ì@_x000C_´ÏN&gt;i@_x0001_/õ	úþ@Ibæ_x0002_»]@`'ceµ°@Y_x0004__x0004_ktM@#VU_x001E_­t@«æ_x000B_B_x001F_Qh@¦ð}@{àYÇ_x0008_¦@/Y1_x0018_Îû@²_x0012__x001C_cv@Ð_x0013_Ó_x0002_Ú@Òß¹Ê/q@_x0005_s^PC@Ð_x001B_Éõi_x0017_@~ÛðT×_x001E_|@_x0001__x0004_UCÑQËE@Å,w®_x0014_d@_x000E_u_x001C_Å_x0003_\@Òi_x0011_âñ_x0010_@%ðò­_x0017_@¬E°úÄß¥@ÿEÿfút@\ê2Yú¢@ D/It@Nx½_x0007_`@3b×b¦@Êä¹ôÍ&lt;T@&amp;OÞÛä£@_x001D__x0018_ úáèy@3{Òó&gt; @8_x001A_n¶g·@¯`ã­ò©@qö Í_x0012__x0003_p@É"ä_x0002_Ô·@PÊMªz@²_x0008_xìñw@_x000B__x0012__x001C_+]@üÚSÁ®=@Å_x000D_;_x001A_ «@­W_x000C_£¢E@vhx«x@²_x001F_km¿R@x`çÛc2¢@,	øá÷f@AÜ_x0006_"ò-a@Wñ^ªI=«@|Á`_x0001__x0007__x0008__x0017_È@_x000C_I;_x001A_ÅÊ@_x0001_ÂoÀ¬_x000C_§@pàÄ£@¡@,_x0010_@_x0019_ _x001F_}|D@W_x001A_ï¨A@æ,_x000F_n_x0003_&amp;@ R`_x0002_r¶s@ÎzEð_x001F_0@¶æ%M@­µð_x000D_Ã¡@5òndQ@X;Éö}J@b¯£ÐÒ@?_x0005_Ôò¶@ÈrN%á_x0006_q@Êwfw@"Ô_x001F_·_x0006_¦@Ax_x0013__x0007_@_x0010_K@_x000D_ß	pþa@_x0015_º_x0011_×}Ì$@ú8_x0010_i¯¥@nF#_x0019_­_x0014_q@W_x0006_¾îd½t@v_x0014_]&lt;Ò­@oø¿_x001A_Z@Rc'XF~@_x000E_Ïò¯(ø@Äò;G_x0004_z@e¯hÏ_x000B_1¤@{Õfn_x0011_°m@_x0005__x0006_s)¨_x0002_n@TÚb­X_x0018_¨@ú_x0001_ãñ_x0016_ð@¹ö¼©h(Ã@$A {dë @]ãUÈ_x0016__x0007_¨@,ôú_x001B_àb@¯Ë0Ù¯X @ÎUë~´@Ù¢¬_x000F_ýä@D_x0015_3_x0003__x0006_rv@_x001E_UþZEr@	²«_x0014_¸_x0013_@õ1iú¢_x001B_@x_x0001_x3µ6 @ðb_x000D_fÈ`@ú¹hRÈn@¾s_x0010_äÈ?_x000F_Ê¡_x0002_I@_x0004_ë|i@wÀF?ëY£@·_x0003_&gt;ºLj@·bÅíþª@_x0015_`ØWÏ¢@;ÃÿÌ@ØÚ³Èy@&amp;Ww_x001F__x000D_c@z!_uA@@Y°¥|©r@(ÍÑ4q@hj_x0014_¯È_x0012_¯@}_x0013__x0002__x0003_·_x0016_h@ö=_x000C_$ýñ@é;_x0013_´õm@¨"íÜða@PIø/m¬@U¹+_x0002_YZ¬@a _x0014_\£@§¸ô_x0001__x001C_¸@¡g_x0004_¥Ï$v@×i«_x001E_h¼j@,Ê¬Üb@æ-_x001A_Y$@/IhÎ°?z@G._x001D_YR­ª@ÿZÀF@ñ©­_x0017_¤}@£HOU÷@&amp;¼Â÷î«@ò_x0003_§L_x000F__x000C_@ØU@@ô{7¤_x0016_°@´Éê0&lt;_x0005_@¾Æ _x0017_®®@yÉy_x0002_¸@E~_x0007_a:}@)Ë_x001F__x0017_@_x0015_¼_x001E__x0003_^@_x0011_^çy@&lt;Zk_x0018_p@H}«Å@çÃøpds@ëÛføIyY@_x0002__x0003_U#^H/§¸@PH_x000C_@Ë@·|½¦_x0016_ª@úÔ¬Ù0@EëÓÞÔ@å)M§@2ÙlF@_x0015_±ÒûV»_@¼Èî{@ ãsµÆ±@H\ v¦)Y@_x0018_xu,½{@} kÑôi@ì_x0008__x0012_¬*@s¼_x0008_n|Ó¤@_x0001_Ìe_x001E_´%@­±»`_x0014_@Aa­KÞ|{@¯êªÞ¢@"_x000F_¸Ûn@áLõbñDa@Ó;&lt;¾¥@½x¡_x0007_@_x0002__x0015_b´Á@Är¢c_x0016_@_x000C_ÛXoì@Or5u(1H@¿ p¶²â@_x0013_¡&lt;_x0018_	@[ù»@ÿ=êÜÐ¬U@e9q_x0006__x0007_Ag_@õæô@CR¨&gt;_x0014_@Å@_x0015_é@u¾É_x0004_Øºp@_x0001_Ô_x001F_&gt;½@L%3æý_x001A_r@Á_x0002_ïXot@Á}þ_x001F_ûf@c£b¼_x0004_k@ÒyB_x0015_ß@âùÊ*:ð@Ióîmò²@(dÅ©R_z@dG¯ÏÕ@F_x0003_F÷aÝ{@åÂZ_x001B_Y@g«î¢H@ÿÓh@¦_x0003_è_x0017_|@XËüæo#@y= ád_x0018_@_x0016_áåsw@¶-S×pt}@yòêâd@µz_x0005_¾J0@µ_x0017_L75ao@s_x001A_F4%3§@_x0004__x001D_·êº¬n@`}D,¢©@_x0013_äÁ±@èk¾|@_x0002__x0003_rTúRRd¨@_x000D__x0013_ãz´|l@ÊZË8=@Ùc_x0010_&amp;h@Ç^n2_x001A__x001F_©@_x0001_ãH£ÈÖª@%Èu_x0007_ @_x0018_×;Ô@-@û!.	y¥@­_x0015_Ä??ó²@a3=;Ou@q$0|ºy@!ë}{e«@H/Ü74@NIX×_x000D__x0016_@_x0010__x0017_K0èÏ@M&gt;¥IbÇ @øî¢b@Å_x001F_¶TÏ@s_x0007_H§æ¨@ò	²êO@«Ä)ý_x0015_¢@n_x0002_}_x0008_Ä_x0010_c@XI_x000E_Ãl¾@÷QÇ¯¼_x000C_³@¸²£_x001E_¶_x0011_¡@õï÷'@]C~E×A@-:c03k@¥_x000B_ ju@Ý¸ÄÂ#5¤@Ô|Â_x0002__x0005_ë¾~@hg¬¼êÙw@_x0010_Ê­qF@á":yß@_x0008_²_x0004_äp¦@_x0011_Ý+Ë.áq@_x0011_séãÖ¢@_x001C_I4­¹·@_x0010_Å_x000B_O_x0014_[e@9zµ×©k@Ïøóô_x000F_­@pç`P_x000E_r @«_x0003_®NíB@ö,i5©r@Ôènô@_x0011_t@ÆÖ¸»¾ä@&gt;ïCó_x000D_@íB?Ré¬@ÒæÖL_x0012_;@5Xë÷Èß?{_x0007__x0004__x0003_Ózt@xÿþ@/µ_x001A_h@i_x001B_¶º^@mÓlû¶@&lt;fVd@_x0001_jòî@ @)vs,Ë@»,ü@]E·jxk@Vß¥*@joú6Ç(ª@_x0004__x0008_¿%RO_x0002_Af@_x0014_TQÁë@Ö_x0018__x0001_¢_x001F_w@ð_x0007_/ñ·z@üMq;k_x0003_r@7½¥_x0008_g@Nè_x0010_ÈÓØu@3Qqé_x001A_£@¡Ôù_x0019_?@½ªê$½,@Ñ_x0004_acN@¸6Â5"@¤_x000C_¾YW_x0005_«@·å°_x000E_×%@èP_x001A__x000E_ku@òrÝÂ1j@wIªp@©7_x001B_~A@@,¯Ìh_x0006_¢@ÔV+ûà_x0008_P@°-õÑÂ¨@p_x0013_¸¡Ia0@íe¸_x001D_öÐ@_x0014_ýùée@Òùoýrx@Ý¢_x0012_¢@À_x0018_c0ÓÂ\@Ö.£_x000E_ò?@Dë!98à@S"Ô ¡N¨@×Ðú+a6@^­Cõ_x0006__x0007_ _x000F_@Å¼Û@qj@6ÉF_x001F_Ç÷i@¥á_x001E_GÄ@Þk_x0013_\@_x0019_²ì}_x000E_ß@_x0004_QéZÈØ¸@7ÄÂ_x0001__x0006_@vCíµ,§@Ó)øs*_x0011_\@U_x001E_¹çêP~@gfäÓ_x0002_°r@aYmáÛä@kñÙowt@Ì­Ì¶_x0004_D@£m:ê¨@a­½&lt;ár@öÙH__x001C_E@ÿK_x0005__x000B_×[@«_x0012_³W_x001C_|@(ÍoR@=kCdåC¬@ÀHc_x0010_;ªx@ãõh_x0006_ÐÔ@ò_x001D_ù=eÆ@¸f	&amp;D£@ã86_x0003_@_x0010_tÄì±g@æ1Y@&gt;@¡61 _x0005_	R@_x0007_bYºÃP @/ô4øys\@_x0001__x0002_jb_x0019_G@_x000D_¡7A@_x001F_'7_x0016_Úþ_@mCtQ¦/{@NÕsy^_x0013_@\½_x0003_Ò@²_x000D_ô_x0018_Ö@l¢¦m_x000E_Yo@Ûl+ö_x001F_q@Ûîa(_x000D_þ@ÿÃ_x000F_}@ wf|_x0001_@Ï&lt;{¦Ä±@ö`O¿ü;@&lt;2m-¡_x000F_°@Íá_x000D_:ns@1wã	Ì¾@¥­_x000C_øïg@^Â²E?³@Õ(Ó{v~ª@_x001B_q"¨_x0016_=¢@$¥ý&lt;@ßÃóV'X@»âÈ=­±¡@Bæ}ðÜÂ@¯:_x0007_÷)@³Î`_x001F_6_x000D_º@0P¯'ø@m=+æ n@°2ÀÊ¤©@ÂË[b ¡º@WÊ_x0002__x0003_WK@_x0019_HÌ_x0013__x001D_@À_x0001_{ïpf|@*__x0019_hý@_x0012_íN_x000B_$t@@ÜÈh_x0014_X_x001D_@Çrx\ _x0019_@ôp§ÃÝ@J5~_x000D_+ù@ ¦mÓ @_x0005__x0019_7þN@@b&lt;êÑ¢@LqhÁ@¬_x000D_"¼@rQ@ñÉÉ_x001E__x0002_P@ü;s_x0016__x000E_@_x001C_1¿¤7_x001D_|@n¢Õ¤5R@îCtît(@&lt;áÖÈhËp@¦_x0005_´É_x001A_af@$ó$_x000B_¤du@þÛU @8@¸Êvtö@÷_x0007_+ `§_@ÒU!_x000E_@¼ôK_x0012_¶«@vrÛ _x0002_p@W8¢®uk&gt;@r0_x0012_Ç£Æª@Rh_x0006__x0011_1_x0006_@Õoy!@_x0003__x0006_ôpØ_x0013_-a@Ø&gt;ÕÚT@Æøs_x001E_Ú¯¿@õ_x0013_:­_x0003_@Bm£Á÷R@çm_x000E__x0001_õ³T@ÉÒq±0w@»ôQZíïq@í'«_x001A_©_x000E_G@_x0014_:_x000F_ËI@_x0008_Jý_x001A_í"@{å¿¬Ì§@P_aÀì? ïc_x0012_e_x000C_@Çfë_x0004_kO}@rò´Ü£@ÀËî_x000D_úh@½9-×3"@Tä&lt;B@°'ØáF±@4"G@gÀ_x001C_¨Ð@*þ-'Ñ@_x0011__x0005__x0002_h&amp;q@N°÷_x0007_ëºL@éâuÎ1d@¡¹_x000D_Ïx_x001C_@=´â_x0014_çn@@ót7_x0007_@Ùmã¡h¥@K_x001C_î×y@v¹q`_x0003__x0004__x0007_k­@1a«G_x001A_Ua@:(½ñf@MXÙ_x001C_h'@lÄþ\£@LÌ±+:BW@nè°åûql@vä ©qþ¢@C0[¯È°@ýõ_x001E_æo@Ðòá._x0011_TY@º§Y¡:»@ðì%h?Ý4@Æym-_x0004_K@_x0019_³«_x0001_GÅ@w&lt;u_x000F_d,@_x001E_)À@_x0002_5N´£hu@rE`É5_x0006_@6|^_x0017_¬ß@j_x0010__x0019_@_x000E_Þª@]´hÓx@_x000F_¹ÙL@Ë.UM_x001A__x000D_t@?²WlÇ'c@Úº_x0016_8Í¡@EÛr«Âo@ÃòC@ìÜ)ÝÓ@ha/ÔÐÿ@¶q¬_x000D_ÞRs@@ìË¬_x000D_Q&lt;@_x0001__x0002_L)M³_x0004__x000C_d@_x0017_¹ZöQ@¨Ã»_x0015_ò@tTo_x0004_@»&lt;_x001E_x1[@»±_x001C_òX8k@³X ÃÂä@_èÇ%¬$·@Àmþiy;@mndf/@ 1Â_x000C__x001D_@"3Ð_x000C__x001C__x0014_x@5#o¹4Ñ@&lt;kA5Gª@IÈ%_x0018_`@C%÷k_x0019_&lt;§@_x0001_K;{_x001F_,@bÿÀ_x0003_ÂKY@è[yÌ_x001D_ó@Â²çXË# @'_aZ¦@(dEm@+éêoðe@Ö_x000B_~ñ¥7@_x001E_í(&gt;qèd@¿£Ç««®@Ðåhl^u@ªa¡¬âp@$#=t§Ä@Q§|_x000C_]@ÝÔ*¢^µ3@3_x0007__x0001__x0002__x0002_w¢@ÚÞT_x0007_^«@ô_x0010_5¼._x0011_b@Ú'¤K_x0006_;@³QÁs@H9ø÷d|@c_x0007_Þ×Ïy@Ê/$´Np@%b=Õµu@sUÿ(_x001C_@­:_x0004_Y_x001A_p@hvPC_x0008_@«^fÊß]@¼Ï)3r@Î_x0015_ë$_x000E_@º_x001C_÷Ü¥z¥@_x000E_9Èª¡@¬ç£S·å@Ö_x0010_B7ÑX@°,êz9¹@¥µcÕ_x0004_@_x0003_&lt;ÉP @«¯pm.@ºÂÂMuy@p_x0013_Ô_x0010_þ÷@H£ìÐ_x0010_@ÁzjÞÉ\a@_x0007_9ã,[¦@_x0002__x0014_»:_x001C_£@_x0013_â»´øâ@¥¢À_x001F_@8{è_x000E_&gt;@_x0004__x0005_,n÷@ o&lt;@Y;Ììð&gt;³@ùZO)¥@_x001B_é²0=À|@D¼_x0001_9¹@1ÜVÛ¨¤@ð#_x001F_.ã@=þàI_x0015_n@oU?û½¬@_x0003_0º\§@wS¢Íù@sÃÕ«@rñ ²_x001F__x0003_@ú_x0016__x0019_¼´@õ!Èñê@´P_x0018_i_x001E_Vp@¾_x0011_`µ_x0016_°@,ÁÎðÀ;]@Bm_x0011__x000F_6@.[_x0011_jÓ@à=Bßé£@_x000C_ÔòûW_x0015_¯@ìF¶_x0018_Ei@û_x0002__x000D_¿Í¥@&gt;V*ê_x000F_@	F¾_x0008__x0007_~5@Å3$bVB@o_x000E_NARv¯@}8Xø½@Í²¡{Ñ#@±+Ç_x0001__x0002_eW@G_x0010_øìÂÂ@­ô_x0004_ðm&lt;¢@ÞP&gt;Û³¨Z@ÍÜJÝ&gt;±@9_x000B_é@_x0008_³¸ýzA@ù¤6_x0008__x0015_@àîúì#@RÖ_x0001_Ãµs@OÖEEÃ_x000B_É@Â_x000F_·" «@_x0002_8=LÒ_x0002_@ÓÁ×á@ã_x000F_9#PÄp@%)àx_x0006_¶@%ñôâ÷R@H&lt;\u&gt;@ü?_x0014__x0010_G¯@Êi¤õÎ_x000F_@S¬ø·@_x0001_âº×n@JR^Æ·@ÜÁÉ67_x0014_~@Êû#Wû«@CÝÄ¬!@_x0005_ß°ºcR@_x0006_z+Ö ~@ù_x0006__iÃK@+Çdît@4(aÜÓÖb@(_x0007_ß2ö~@_x0004__x0008__x0003_2nµ «@Ïï¡Ø¢@_x0018__x0005_9W@3Ü¢Ts@._x000D_Ó¯ú@å:oç£@ô»ëÐl¶¤@_x0015__x0001_û ;@óù^0o_x000E_~@Mhªi@¬Uµò7@ºÈ0h$È_x001F_@ù&gt;Aµb@¾kÌO1P@_x000D__x0010__x000F_½p]@«)t°-aµ@!_x0001_Në_x0003__x001C_@&lt;eÒï@Q½_x0005_gá@Yðâ¾H£@¬G[ðs³@Ú0LÈtg@Oé_x0018_m;@Ê÷_x0006_W©&lt;¨@ØñøÕ£@øÓ½»µ@'*A,jµ@Ã(Sí±A@Çn7èÎ@(:¸ï_x000D_w@_x0007_~dÒ³&gt;@_x0002_êo_x0002__x0004__x0012_«@ßÁ,&lt;"k@[_x000F__x0013_U¼D@_x000F_|¾xQ@mß¾ÿ¾@Ào_x000E__x000D_y@÷Â_x001D_¤_x0012_ñ@é WþØ¨±@ö_x0003_%îGØ@êÄ¾VÛëV@{s_x0017__x0001__x001F_@ëg1mà­@&amp;xõÆ³_x0004_@zAp»@JÔ9_x001A_k@B_x0007_øº¤*@4ç4Ã"u@ÍÑ_x001F_oÑ@R¼SÓfã@Å7c¤h%¾@y_x001C_l_x0008_@&amp;_x0017__x0014_QõW@_x000C_#cÃ_x001A_I@ðªNJ_x0015_@	_Bge@_x000B_ä_x001A_áLÖ@®¼( _x001C_©@d&gt;Jr`@¤Iç'l'@ª_m_x0017_R³e@".ÂO¯ñ{@Uñq3î£@_x0001__x0003_?èQ9±@¡µ @ð¶¥ÑH¬n@¶Õî¾û@nXÜÁí¼{@««åX_x000F_@zöøJþr@+_x0019_RÜÕdk@u,ÃMä@óZ¿Z@oÁ_x0013__x0002_±@E_x0019__x001C_¡ïì@_x000D_Å_x001F_ÏÇ¡j@1ú%æÔ@B(JÝEE{@W7;VHÛ¬@A×UÇY@ã8©áB@.¡#jV_x000D_@zØË¡[_x001F_@#û»2Yì@bä\þþY@/JN h_x0012_4@¦Ì5(&amp;@_x0012_%uI_x0011__x0004_p@_x0013_ð_x000B_Dîh@àA_x0017_äÔ@Ñìä_x0005_@ÕKE+³,@?æ¤D=s@bÓ¶úC_x001B_@YjÄ_x0012__x0001__x0003_$÷@æi_x001A_o®³@éqÝûk@_x0017_ñZ_x001A__x0011_@õf´³Un@_x0007_§_x0011_@sÞ|±@ndáûl£@ZsèC@~¬gy@ë¹Þw^@«°øÉ¢q@j_x0003_Ãø_x0017_­0@~§¤)]çh@ùvaï3Ô¡@Á_x0014_«Dt@Ã¿8[;¡@+¶¨ð_x0014_Yv@|å_x0016_n#ß­@1-ìt-_x001C_x@»îêàø²@¦_x0002_*¶L£@4y_x000B_`©Þ@Åi½UMq@_x000F_x¹DNd@ëï mà@ôó«téäR@Ä_x0002_"_x000B_ÎÍ'@&lt;h®õ_x0006_¥@ÕîþQÈ2o@_x000C_ñ½xû@zÑÇ_x0008_]7@_x0001__x0002_Í¬Gº_x0019_@vq+g}ó³@ÖýeÀQ@²Oî³åc@r_x0019_óÔ¾¸@_x0006__x000B__x0001_JÐ±@_x001F_ïk`ð@`Z_¸ìt@_x0018__x0007_Å7@z@é~ý&gt;³X@wÿKÛ 6s@Ul`¼H_x000E_@_x0005_*àÁ_x0001_ÿs@ÑþX_x0017_q4o@ª'û\@_x0006_t@öJÂPúêc@Â_x0010_Å_x000C_Cv@ÇxÒ§Ý4p@,Ìö_x0016_W@SM_x0004_÷ød@/15Æf@ÁHÞ¥@èiüÃòÈ­@_x001C_$_x000C_ä±Íw@_x000B_Ê%_x0015__x0007_ã¼@ÀJ§æ0@HÑpuò}@÷~oâ¶@ðZ_x0005_ºlÞ[@CÙw3@4áôÃ@­*_x000E__x0002__x0004_WQ¤@ùäWAóÂ¡@:Fxezl{@·&lt;ÏLª`@ÓÄÂ¶@¢ïe_x0001_¬@7½¹Þ_x0003_@¬KýãùÔ@¤Ô]Ìù@;^GtÐ#@ClÃzt@fÅðkÉ¸£@² ÿH¦©@[v¼úoÈ=@ÁÑÎCiÚS@¼1	_x0014_@_x000E__x0004_9«I@_x0015_øX&amp;@}­2s_x0013_=@UGf_x0005_(¤@¶²hs@Ó_x0012_³iR@Q{Ý%n@U@»Sx¨@Ã¹ô\øÌ@¹£	_x0006_zH @ê¶å\T@z_x0010_D×_x001E_@÷S_x0017_uñ@CÕÞ^@ÃY2õ½p@$Éh´	@_x0001__x0005__;Ú&lt;6f@édNIyn@pE_x0001_'Vì«@R_x0004_±_x0007_?ù@½6Ø{¦@`äÉÉ¨z@ò__x0016_-@o_x0004__x001A_á¢@÷F ©æ½¥@©Qwz_x000C__x0002_@V_x000F_í_x001C_|'q@_x000D__x001A__x001D_ì°­@e_x000C_Î@¥U@_x000B_1°_x001C_@Y_x0013_Ç_il@GÇp_x001C_âU@ìz#_D5@H{æs,@Qã&lt;îlP@_x000B_C_x0016_¾!X@_x0006_UÚoÒ&amp;@S_x001E_ÁuÖ@iK_x0016_odh@_x0014_¸F¯@¾ðu¿Õhl@	¨S_x0002_p@-t_x0003_µâMi@"&gt;_x001A_m@¹~Ñå;@.W;]êØs@Ú)ªJ/a@QPºT_x0001__x0002_Äâ¥@·Kf©èp¢@ç42gX®@_x000D_ÁN_x001F_U@¸K_x001E_Äc#e@Kîæ_x0012_!¸@w_x0015_xM@2SCÓ_x0004_Ã@¡.µ;Ò_x001F_@­Þ*æÓ_x000D_·@Ð9?åà}@àðã6ì@ùDýT_x000B_Y@õ_x001A_($zÊ¦@§«_x001C_1§Èo@ezqihz@áÝ|3¦¡@«+ü©@_x000C_-$Ò ¤@´:_x0018_Ù¦8@=_x000E__£ß¦@|?Iü×U@×ß{v[g@tÑB_x0014_/Ã¢@[þÚö_x0017_@ÞWØy*«@G*)¬_x0013__@Zvøn´|@»_x0015_þÃ¡@_x000C_z¤_x001D_¨@®;qÜ_x0016_@Ð'T_x0006_1ð@_x0001__x0004_¹_x0013_Ðl_x0002__x0019_¶@\uT&gt;ãD@­9ä¦Ù@ºøùò@_x0014_Hr,¡§!@£_/_x000B_\@1}?_x0008_¼èu@ ùÎ0CZu@JTB Bk@sI!»_x0007_@Øfb|el­@odåÅ_x001C_G@_x000E_§?p9¦@½BËïÒ@Q×_x0019__x000D_R@uÒ­À®}@ ìÚ²_x0003_ý@_x0014_¼bG3¢@î_x0013_@_x0019_ê@Ö5_x0018_N@ ¬(&amp;²ëi@{Ð_x001D_º?z@µbÌ±R{@áûá_x0003_o_x0011_@gAîâ1i@&gt;Ñßþ@Üp½ØlZ@#;ÎÖõ£@DAïsrÙe@³(QÀVç@QÁßFH|@_x000C_qûJ_x0002__x0003_ãP @ß_x0003_£é¡@__x0004__x0012__x000E_¢?@&gt;âýú_x0007_M\@Ùªæbù @_ù_x0015_mÌ¡_x0001_@4Ldù¡@n¶24'Ð`@Pê!ÁxÉ@¶Ú'_x0010_9@X&amp;è¨9_x001C_g@ÅØ_x0008_Y_x000C_æ@$_x0008__x000C_ún@#®£_x0005_hò@@É%¶Ï@½_x000D_â_x0019_1µ§@­3%¸á@×ÁÇ0Jü@_x0014__x0018_!jt @C@Q9~b@äj¥-d@ÊU¨Q_x0003__x001F_f@ÞÐ&amp;Ô§@úÃ|à¡G@àîÚWæùY@.ãæj_x000D_@Ó3_x001F_)ûg@A&lt;¹_x0015_Í·@û"¤½lÒ@u4P³&lt;}P@~Ñ¥ E_@íÐ\ÞÊ¡@_x0001__x0002_?ÊtØ¦@ÿ·_x0004__x000B_½w@'_x000E_P_x000D_ô@§Î¢¿MÌr@­kè=ôÛª@òh(þÊ@Ø?%C@aÛS®Ð¨Q@{¼ñÂÕ8@ÁÚ(or@}/åèç@W_x0004_âãÅ@n×rGèC¦@_=	\X¤@òÕ¢Q ±@_x0010_0°äEïh@9NO_x0016_K_x000E_¬@òXp¦_x0014_»@RB_x0005_&lt;®@rö*_x0014_i(@b¼Q_x0008_¾ª@Ì×_x001C__x001A_«/@í]_x001D_Âá_x001C_o@ªÅîB_x001D_b­@ü5¬ig_x001B_°@ûDó»X%p@g2«ùô@îIýÍÂ6j@±ÊÙ_x0013_i@:_x001A_Éæ·@´Ó&lt;kkúf@aÔUÙ_x0006__x0007_MÐµ@`í_x0004_b[G@Ï`¿©v}@¿I_x0014__x0001_Hé²@s5FV_x001B_@Ù||OÍÀ@Z|öw'Eg@qoÑ_x001B__x0014_¥@½7A_x0003_§Í¥@ñÆ_x0011_Ç²»@Kmkó_x001E_}B@h.ÏÊª@OòÁî»~ @¯ãÏ_x0019_é_x0011_@_x0005_Îï¼h@	(+lø_x0002_@Û_x001D_v_x000C__x0019_Z@k_x0006__x0015_¹@sÏF¤_x000E_Ú@_x001C_u_x0013_NSm@B_x000D_(À*@G.ÿ8öv@_x001B_ÊJ_x0010_x`q@_x0005_}í®}°@(Ãá%k¢@z_x000E_¹t@½;øY©@«.°»¡@Øï£2_x0001_Õx@ß_x001D_»_x001D_ds@:¢1@Í9@!îç_x0012__x0010_×@_x0001__x0002_¥,_x0004_ h@¤]ÁÓ¤@ºæ8, @ßë*_x0019_iy@E_x0006_=_x0015_¡P\@_x0013_|VÒ&amp;@¾ªà@_x0011_¼iW|á@ m1_x001F_1@_x0002_ø¬ïO£@!8«Âi@v òV@µ_x0016_Ç@ô$ËÀ~Ø¬@ÇÓAç6@f9wq@º_x000E_52g@UdÑÍ6Ìr@ò±¥Ê_x0018__x000F_¼@_x0012_ÇãM¹@Ù,°S_x0003__x0002_@_x001E__x0012_B:r¶@³H_x000B_bá[@2:_x0011_s&amp;F@ _x0004_B:Ðj@_x0014_c·}W¢@úÄu¼Ø,@ªÈÁ_x000D_@ÔîmHÔY@_x0011_¾-ëªÛg@6ÄÆxêu@¨v_x0001__x0003_÷_x0019_°@dR¢(@ê_x0014__x001D_ùtv@³m?2@z+²µÞ¶@_x0011_eVZ*`@`÷T0 @ñ¬ªó0z@?Ë'_x0006_¡@Le³°_x0018_@ïXÌ8_x0019_Ù@á_x000B__x0018__x001C_ñ½§@_x000C__x0014_Ø'ùf@_x0002_¶þ_x0008_õøv@.)gE_x0012_«@Ç?ó¼_x001F_hf@(_x001D_þ@Tìü_x0003_W@\CÎh,ö=@´|ûñP@_x0004__x0012_û_x001A__x0011_¡@/Vrb_x0002__x0003_W@Oå¬Õv@_x0016_A_x0012_Úw@²"EÊÝl@we_x0012_ûáw@g_x0011__x0001_ô@Aò´µFÑº@a'Ë_´ã°@´"1å17@Øò]»ôI@­®ªïZ{b@_x0001__x0003__x0008_:H_x0013_Ý»@_x001A_;Ü*±¡@04XøOb@§&gt;vn¬Bt@7%#_x0015_]@]²Cä¥(a@|2ÁPB°@æ_x000D_öBs~@Ö/âÁkÀ/@ùJ£ì»r@_x0007_×¤á]d @ËÓ+v.@D_x000B_W_x001B_ßÎ@Ï×­¥ñ4X@Vðaæi@Gñ`§¸@Ýîu_x0008_g²1@ÈHË¡úÎ}@­Ç_x000F_Q@¢Ãðx_x0018_s@_x0015_s=_x0010_¤@g^cz_x000C_°Q@_x001E_æ_x000B_©_x0002_@G§ÙÎA@=]£_x0005_ÿ¦@7anÝKõr@5_x0013_tÁ\_x0001_@_x0019_ye_x0019_ÖU@tY	_x000B_ç@_x001F__x0011_ôy&lt;@âÂì_x0002__x000D_ @\§æ_x0002__x0003_£Ær@w@«¶g@`ü~¢«_x0016_v@ÿ³B Öÿ@_x000C__x0014_À&gt;D,¤@]àyuCb@ÿe÷_x0004_z@6m{_x0018_@àt5Z3_x000F_£@Á©$4ø@þ2®¨®@J9_x000B_«»°@*¡±¦¯As@:}B6qq@\p_x0014_@`.è/±n¨@R _x0012_àÏ~~@ &amp;_x0016_xg@²ÏAþø_x0019_@_x0013_D3=S@£¦ø»@¯JZ?@Óø&lt;e@rÚkþð_x0007_@%Îb_x000E__x0001_@âE_x0008_Ýl@zï¹,P@Hrïw«¦y@_x001D_Çqm@\_x0012_Xè\k@'eíô®_x0014_¢@LT yDç±@_x0003__x0007_XO­ÆM@?æ_x0014_å_x0003_P@ËÅ_x0005_à_x0015_ @ýáý_x000C_ôó?  æ_x0002_î@äèìJ@,ò_x0016__x0006_T_x001E_Y@¹ôÚÖ-l@7Õ­°/_x0004_f@7´´ö}@ð]_x0018_qv_x0001_|@_x001E_\DBY$P@ªLÒq´r@ïdv82¦@eå£qW´@;k¤Nü%Q@_x001F_=R'@é£a[^@ò³¾YV1t@¼·ñ+{@6Ì`ÃA­@9µ[_x0012_Á¤@_x0010_&gt;©·»Ø@FàN_x001F_®±@SZ&amp;¥¿äe@dô­j@°JÑ@¯â ®Óy¦@_x0016_,Bv£@_x0011_¦Ù%êz@8_[L_x0006_a¾@ÕÜºa_x0002__x0004_5ð_x001C_@Ç¯ºE¿a@v÷_x0017_Ê&gt;ì@_x000D_(	$_Bt@×X6ÂÉ@ëz}öÍú@_x0014_#è`i@_x0012_1Éå¡@; w_x0018_@_x0002_Á$W×R1@¡ûx¢@4¨à6ÉC@´ç³bÆ_x0018_o@ä°ëZ0÷d@"îdM¶T_@K×¢]]ù@_x000B_Nc_x0008_¡;@ÓhÂ·ü[w@¨_x0008_v¿êÔ@yt`c	@,Öl°@³f_x0015__x0016__x000D_»@H,_x0005_^@z/üÛ-0@á&amp;_x0013_4_x0018_Zµ@èOøVxm¦@¦ÝÑL&amp;£@¼!×¸u³i@I_x001A_&lt;)!N|@&gt;ÏB_W_x0007_q@_x0003_ÍñwP|B@_x0001_o$_x000F_¯_x0010_@_x0002__x0006_§B_x0016__x0013_3}@21ïüÎ¦«@_x0001_Úè_x0007_Ph@¨a_x0016_¯êûs@ÉØeA¦@ÛíYòë1v@_x0001_Éå&lt; @±_x0005__x0003_j	_x0002_@we¼Ùü@¤Ê.~^V@Oåò%©ä@_x0003_e(_x000D_m­@Þ,_x001E_ü¾k@³ ü`ðLP@âÈÖÂÅ¼@YèÃx}®u@_x000D_:¯_x0012_@Ì_x000F_*_x0016__x0018_k_x0012_@Ìi_x0018_×ê_x000B_V@ßqtc@_x0019_õ|1Z	¶@¾k_x0018_Í¤_x001A_c@Vü Ñ¡@æ&lt;ì_x0004_gî°@Ô8ÊÒB\@8«_x0008_¬a°@Ôv#_x000D_è¨@Ó_x0005_Æk @y­ÎQj@_x001D_æA»Ð_x0013_Y@|ê¨Dç&gt;§@Ókí_x0002__x0003__x001D_Ls@U¯A@&amp;	2lt@:QøY&amp;¡@_x001F_õ_x0013_³3_x000E_J@'J­²ó@ñcîä_x0018_* @_x0011_{Q^JJ@eÜÀ|O@_x0008_h_x0001_B_x0016_@E*_x0011_É&amp;§@ÉÕÃ´ùsp@Qäkö@ö!C_x0014_?ã3@çc¥¢@OïÁX¡@¶À²û»³@t?_x000D_Ñ_x001F_ý`@±öP¥¸$©@_x0011_jéy_x001E_Ö¢@q_x000B_Þ_x000B_49o@_x001E_ÀôËkiT@ÑK^v_x001A_Å£@,2;4:!¤@_x0001_#_x0002_q@»_x001A_réºú5@2_x0002__x000F_d'ó@_x001D_hWZ¯@àsµóZ@¬_x0014_åÇø_x0015_@&amp;;§¡#@©°"_x0008_L!­@_x0001__x0003_³UYxw@îµJ_x0007_Øm@_x000B_]XÂPTS@äÙ_x0008_kÌ«@~_x0010_¿XÖ@&lt;=\²zF@È'jÎ+Cq@\ªÐs=gr@î²|O¤@^cQ_Ã_x001D_ª@Ù4Ë±©²@?ë8²_x001E_6@Å$¾VgØP@_x0005_¼é+5§@ùïûV @fOà´ýi@ÿÑ_x0007_cºãt@_x000D_#»|@·Ø_x0004_Ie@D=± aW@Ç_x0010_ÑÃ@_x0002_Àþ¸YÃ@²øÛ5éÏ~@_x001A_øæþpÎ@_x0013_P:u³o4@1ùIï¦@S±4¾z@D_x0010__x0012_z0Ú¢@óké:T{\@_x001B_zäpÓép@_x0014_R&amp;ª¬´@¨E I_x0001__x0003_Dô@Ö_x0017_îT@ÔÇ£'¨@Ä«å_x0003_+s@`=B&amp;§@-­¬l8mh@÷UF¸e'v@Ô âù@_x001B_¹¤tXy@DZ(_x0002_@Ç__x000B_¬ôx@m³Mx¾@LÅÿç_x0019__x0006_h@C7E_x0005_@r¢³p\m@Ë_x0004_;ÿúâ@¡üùÉ°@r;ðëY¯@&amp;L_x001C_³çå @É_x0001_ëë]ÿ@^Rí_x001D_+n@_x001D_\_x0016_î#Ñk@×Ã#æ$@µ¸¾ÇA@wl°ó_x001F_|@¿«r_x001C_F8@£-K*5f@¸4°y_x0005_Ym@_x0015_­®ØÎB@6ôL|@%Öýì²7@oC_x000B_èÛ¶@_x0002__x0003_¹_x0016_ð.w{@_x001A_#­Éø÷@»ä_x001E_	ó@ps¡pÌI|@Âll_x0010_Ò¡@ÅÏÚ8÷`~@_x0016_;uÈý@_x001D_öû`'×q@¥_x0015_[¾@6M.ãv@¢6[_x0005_ÌS@ËrL~ÀB¢@"_x0011_ôyG @7?Ý3GÕ@Ç¾­qÕ@Ù$©/Ù¡@UÝ_x0001_¬í1³@ejµ!&lt;@_x000D_Ùl_x001E_ï_x0017_Q@Áa{1ø»@ú&lt;ü?}@±¢kG_x001D_\@Ï«ÿ+@Øëìóâ¯@J±÷"¨@_x001F_Ê_x0005__x001B_}y@Ç[kHp@÷T_x001D_ç&gt;Þ_@à8_x0006_"=@ó_x0001_&gt;¼ª¥@´]ïú_x0005_¦@Ë_x001E__x0003__x0001__x0002_:w@pTX:_x001C_@áë%Xò²@J_x0004_c _x0002_@ÝèM(Ê£@éEõ&amp;_x001B_j@ðFUýqÄ@å´L3´Ñ¥@_x000F__x0014_Ðá@²Mâ|Ð_x0011_¢@_x0008_8Ù_x001B_r·@ÖªÊÀý@-QQhÆ±h@&lt;Èã_x000D__x001E_Öp@_x0012_³¢¬ª{@ÈÜ_x0016_óXa@BîøÏ_x0008_v£@Tü[+P¦@®O$åZ@(&amp;_x0003_âr@[!¤_x001A_¿³@º5_x0006_Û_x0015_áP@É1k_x0015_-x@-ð@_x0004_È×înE @_x000C_ËÙ©@?_x0003_lQp¥@P;TUb¤@±Aa_x0012_'@ßh_x001D_¾flº@ÑÿJTÓj @úeÌK?'¬@_x0003__x0004_z&lt;©0n@_x000E_qìð@+6f^*1p@Þ	J `@n' ì@p~ûâ¹@n`Ò_x001E_@j'g¯Ôçu@óP¿T	@4ÌOì]_x001A_@eF:_x000D_lSp@ý#VDÀ@Îì_x0002_Õ?Ã@É}+%·@øv&amp;(çK-@M_x0015_eò_x001B_@ÐÐÜ_x0003__x0007_\s@Êü­+Cx@_x0011__x0012__x0018_4¾éw@_x001E_4È_x0003_@ûG¾ÕiPz@äÙü]{°@Úh¶~[@_x0015_,^_x000D_ª¡@Â¹³«ð_x001F_H@PzêGD8@_x000D__x0001_OÅn_x001B_@Õyï²@àåÃª_x001D_@_x000F__x0005_#_x001A_Jü@:ãýí´Êw@¡4G_x0001__x0002_iX@¹_x0018_)_x0001_÷â@_x001A_q)¶_x0016_º@ÕÀêP@[Bû=@Ó~Z´Ëúp@¦o_x0014_ØW@nk¡Ô @Ü·F±_x001A_K}@¹d7'@t£_x0002__x0016__x0014_©@øÄà»@Û'òÑ_x0018__x0008_O@^n+S3D @_x000C_»úKB_x000C_@O_x0013_C_x000E_S¹@äb£O»x@jæ_x001C_©_x0003_hV@9"£,mS@ó+ÉúµÂg@ZóóH§ép@Ñ§^JïÑ\@¯k'76p@A_x000D_T_x0006__x0014_Áx@±ÔZ{@o­ÎyÕ£~@°o[¯î·@À@."ø}@_x0014_÷_x001B_¼$@¢ÞóB£@*ô¬Z&gt;M@_{Æ"¡@_x0001__x0002_"®I!^y@¯_x0003_f¥@âs4_x0008_Ø)@Áq_x0016_Ui!@zeÎßF¦@cäY¥®@Å±3"2v@K_x001F_¢#±l@*gåù_x0006_À@ëPhÛÆK@0*Îª=_x0019_}@é²ùâ©@Àí8{Ù@G_x0003_"s|Æ°@OØà5·_x0003_@¼ú2_x0007__x001B_T@àå^_x0013_Óo@t_x0005_q÷ªÿp@	_x0019_8;Ö1@Éÿ²$_x0018_}@Þ$¯]µz¤@a´ÖZ£@øwþRÊR@;FM!®@°«_x0008__x001E_£@kIÄÕ@w»µ§Wf@I_x000B_Ã#@J:AÕ_x000C_ñ?Ã_x0017_èùl@&gt;ºÂ_x001E_÷d@ÐVÞk_x0001__x0002__x001D_ú²@ÆÍ/ö¯_x0014_@¿ÿ;v²@Ï#P«ép@_x001E_á×_x0015_@´³*{ýþ@Îç_x001A_8(ÌU@IºAI1_x000F_h@+çÌ_x0015_Û@_x000D_ù¸_x0015_¨@{`¾wÀ¬@q©Ã¡µÖp@ëÈXúî@_x0010_{Óª@ñw¥_x0008_y6@_x0001_¯¹T6@z7ûýÎªs@Tnÿ;Y;]@6Z_x001B_»3Uq@bñ8@µdOY©å@Óû²H"@v@¤6cM @Ôú_x0002_uò$@´R{@½èéB §@zàÝ_x001D_@_x000B_ÙÙgÈ@ã^_x0014_¡@&amp;"û³­@xæÕ½²O¢@¨_x0005_`¡ê¸Y@_x0001__x0003_ú6K)é @]&gt;¯üÐ©@¹§O&lt;±@@'´ÆV_x0003_@EB(óéºa@í&amp;v:=±@ä_x001B_Ëú1_x000B_@VÉl@`¶,@/RÇñõ«@è?_x0019_èW@Êè¼:Cè±@nn¾_x000D_ô!¦@_x0011_Øôi±÷@UCßXÚ1@«þ_x0012_&gt;ü³@Í_x0005_-Ä_x001D_@»k«D*¶@óó×Ê¦/@z²ôûh@ ¤1K@ Äõ¦ç_x001A_T@Í0FrÆÌ@=qk\'_x0005_§@oÄ_x0002_d@D_x0007__x0012__x0015_q@®XE{#n@(Ì8w°@AÒÿtI¹@ã²$IÂ7@7__x0013_CÚg@}¾é=_x0007_	þ@+I-È_x000E__x0005_`@¸Eú@_x0015_Wëo¡ör@8ä±;è*@SyëÎËlt@Í~Ü÷_x0005_]g@{ÙãtÇ_x0001_w@gA°"¡@VØ±u@×áßÃ¨¹À@&amp;ýÙO@_x0002_qù¶su@_x0006_¸½2_x0008_ñ|@¸¯Ø6*\@Ô_x0014__x0007__x001E_¹@_x0004_¹ü_x001B_üû¦@%ûé¶Ø_x000D_N@¥uH_x0017_s@AÝË8sR@Çqt*Ý²@ü ûºØM;@_x0011__x0012_¢é@êoB_x0006_ª]O@¶Uç&amp;I@f_x001B_¡´¸@]À_x0014__x0008__x000C_@EªÁÓ;ìU@3&lt;_x0018_æWf@¬ÔÚí_x0003_fj@+N¬`3äL@¿yÈ)b®@_x0005__x0007_"Á|{@n_x0003_[ªä­¥@Á_x0004_yC_x0011_*l@X_x001C_/=x/@9ª×_x001A_~¡@õ¼Ã_x0013_ëä @J_x0019_ûKÿ?m¯ëGM,h@è_x0002_¡ê:7@&lt;_ÄO@¼Õ=¨@,_x0017_H\(»@·Hca_x0013_3³@Eî_x000C__x0017_Ë_x0013_@sg|ª_x001E_ç¢@Æ¢OÜ@¥ÃâGln¶@_x0006_*Ã&gt;&gt;Øs@Ne	)L£@ï_x0012_ü_x0001_5V¤@_x001A_¡Ïv³@ã_x0016_'mp@_x001C_aÑ_x0012_rD@å%_x001E_ïæÒi@¥Àçº¾_x001D_@æ^ÙÿÿÃ@_x0001__x000D_ ëìZ@ÛcnY_x001D__x0007_@1ÁO/Ë@Ï¶5ëÖl£@c7¡»_x0002_$C@©_x001C__x0013__x000D__x0010_¹²¨@_x0001_ T_x0017_¦@ÐA´Ñ_x0002_f@å2WÜnY@_x0019_ýjeh@ _x000E_e¬È@}6â,TE¼@ë{w]ÏÜ¯@_x000F_'§È?_x000D_@dèÀyî@BÏ_x001C_,é[@ kF_x0003__x0017__x000E_@«_x000B_xÿ@_x0004_tï©¬@bF´Ûþ@{c_x0008_6Ei@ÿui!²(+@¬tkµ$_x0001_y@_x0003_ù$_x0002_Ó_x0010_³@"ß_x0005_!_x0006_¬@R(_x0006_óõu@Ûµ×¶_x000C_î @¯[X_x0007_@¼E_x0002_·_x0013_t@_x0019_t_x001E_ï_x0011_{@S®B@w;Ë`i@èµ1a	û@Â¿_x0001_Abïn@³_x0011__x0013_jI­@RÚÂñ±@Èðö_x001F_5ZY@_x0008__x000D_N³H_x001E__x0012_,@_x0013_é_x001B_ýd@Ä_x000D_¥«l@Û_x0006_úOø@%¶ó?³@x_x001B_~Ê_x0005_8h@Ê_x0006__x0004_û¥@6_x001B_Ò·Wl@s_x0019_Sá_x0003_ÛT@µ_x000F_á_x000F_¢@|®þÞc¼ @íì¬|§/@Ø§ïYÉ@\@2S%¿p@îoí=¥êr@kÆrÑ_x0006_@y_ôHí_x0011_@Öï4×¢®@_x000B_Z_x0002_¹_x000B_£@W_x0007__x000C_"N_x000F_ @¸v¨½&gt;@0²_x001B__x0007_»]±@÷_x0001__x0005_£ºª@5/öïOd@¼%¬j?ß­@FúÎRR_x0001_'@ACdcè­h@³rÍó=@Î|ÐFäè£@z_x0017_üáÎY@Ê_x0016_VE¨	w@bsûø_x0001__x0002_Ïz¨@_x000B_êÿ~oH@jZ®_x0019_ôd@Ò*Îþ9@Ø¸éäoD@7¬æ_x0019__x0014_|@ ¶_x000C_ C@j9Éá·@._x000C_F ´@Èc½oòØ@Þ¥êòºôv@@í_x001B__x000F_&lt;ux@ÇO.7C@&amp;êSóbv@&gt;®9Ä´[t@8@Q@lm½² £@CýI_x000F_ÄA @:_Vïx@Ý_x001F_ï_x0008_2@^Bßw¯@_x0003_øÕç@Ú_x0010_*]y¼­@_x0007_Ò_x001C_¢±Q@Ía¸·@F_x0015_´)}@{FM_x001D_ÅD¼@+50û@_x000C_~kW_x001D_÷@î)Ñ¦_x0014_@EG_x0019__x0001_!Ð@N_x0015_³àn@_x0001__x0002_fÍ¦û¥Ã@0N#*-K@z"nþS@_x0018_³_x001B_d@®}·C_x0011_·@_x0015__x001B_iÕÊÛ¹@÷}÷»Ð@_x0019_G8Å?@*7Áã=~I@_x000C_6¢ç÷¤@­5qI&amp;Æ¢@-*gðç_x0012_°@ÈmW_x000C_Pq@É_x0014_ïzÖ·@Ww¨_x0014_@_x0015_Qn	_x000E_3±@É¦_x001E_Ëu@BkÃäË_x001F_@nÞïÄ=[@&amp;h_x000D__x001E__x0014_¬@nM³~@³Ùd¤@+Øþ­+_x001A_³@_x0015_jâ®¢@Q=Rþs[ @±NÔ'j@Ø¸Ãð}ä@½_x0006_¡_x001F_5Ç@PEÁ_x0001__x0007__x001C_T@¤(¨MY¦@(ç(@`¿Ê_x0003__x0007_A@Ê}¼}úq@,e` ¬o@/8|\ñ`@l÷Áú²@	_x0010_.tÃ®@_x0015_	B¦Ã@&gt;cÔ@Û_x001F_B'ÀÁ@_x001C_-_x000C_+Ì @Ë_x0019_I_x001E_þZ@à½ã_x0003_x@QbH,¡@_x0008_²_x0017_áv@óûÄ°_x0004_"@_x0019_UjÈ[&lt;@"Åeá&lt;@§Y¦&gt;@__x0001_¼ì«Ðb@Z6iÇ_x0002_l@ è©ÜQb@eR_x0006_¿_x0017_@_x000D_±\à¥¦s@_x000E_È&amp;P@@i_x001B_	¬ÊÔz@ÐX_x000E_Hî	@lÑ|Ò_x0006_ú@!%Ìíþe@ÄEû®Ì5s@_x0010_C_x0007__x0002_[e@Þzú_x0005_où{@"_x0006_6_x0017_7_x0015_@_x0003__x0004_Òñ¤C¬@_x0007_&gt;ÂØ_x0015_@ñ·À@_x000C__x0014_'Ç_x000E_@ÓlÅz¢@~V@Ô'$@2~øL_x0011_{@C¦_x000F_½ÿ}@_x0016_À*û_x0007__x001F_¸@V§Í_x0002_÷@_x0007_~c_x0002_Z_x001B_@K~J×æ¸»@\¬µ×Ãõ¦@ºhÁPû@[ßXÅÚ_x0001_@I¶È}]$@2¹êìúü@¿Ì ¸d_x0007_k@=3¤ß_x0012_°@À«VÍEÇv@lî @u*«@£@ö8@ÑßÛÉÎ[@Â87ª½H¥@_xd®ü{@_x001A_MG}Ôy@§BWu{@µ_x0014_ÖwÇ§°@8_x0013_Ú_x000F_v@_x0018_A&amp;°e¾O@]õ§_x0001__x0003_¾»&gt;@½½")¯@¤_x0005_Yö¸ @_x0018_æôèö{8@ãZ_x000E_z_x0011_-@?-,aÐ$y@T¡Ý&gt;_x000D_é§@E ´[PW@Vt/	ÿ?ÚGiÃwL@02G7Ôq@{úÃÔôï@Î§TÑ_x0017_Ü@ë³eÄ3C@U _x0002_e@_x0003_7Ä|_x000F_@c_x000E_ríö²@heþ®_x0016_u@_x0015_õõié¤@Õ¾e¾R@ªÞ¯É:¸@!&lt;^«6@üpÌ_x0008_!rp@ÅÄiSL@(	_x0004_Õ|@eùKp@÷EÔ¬!v@hsc`g¢@¼JñÞa@¹¡_x0014_Þ&lt;@úé 89 @&lt;ïv`Ü@</t>
  </si>
  <si>
    <t>08291f3209321fca65aa39b4f15cc00a_x0003__x0004_ç3~¼²³@iÁ¶±"@ÕèÖ"!Þ¦@_x0012_(_x0018_n_@Ô¹±øg6@üÓçcE}@&amp;6!å_x0010_6@Ñ2ÊüÏ@ÛÊ_x0008_°âe@®PH//Ñ³@oá5Yh¨@Ê_x001F_åÝc@ø_x0001_ù~@Ì_x0018_°Ä©¢@_x0007_5?Þ_x0004_b@­¯W³OÓ@Å4)Y@c_x0014_ý&gt;b_x0015_@ÎzZIê2@´_x0012__x0004_w|P@îØ=`»/~@Ï¦úiR@¸_|¯¾~¿@_x001E__x000D_¯&amp;W[?@0nuuó"@_x0005_9À-½©@F_x0012_{èd@irjH`ýi@	¼ÓÞ_x0017_ÿ@;_x000E_°OAâR@ÔôÆ_x0002_Èc@´)_x0005_	_x0001__x0002_Ð_x0011_n@·1ä!Îor@äc!&amp;ªÄ @ÒóSË¨@v¹AjMß@á}Î«_x0014_e@q&amp; «Ø_x001C_@õ±¹á}@ÆiØ*óú@{¿_x0011_¡@Àqè_x0019_Ô#@Ô_x0006_3X_x001A__x001E_@­d£_x000F_y@GFõ_x001D_F®@Êo]ËÚ_x001B_@{Ï×ó4M@Ê8Ã_x0002__Na@D¢N"¹@Hªè2@%_x000D_5A_x0015_{@YÕ2_x0018_Cë¡@v ~m_x0016_¸@QXj?£çE@BÌÞ¨/®@¤9_x0015_ÍÝ© @_x0019_ÆUR]@3mkë_x0017__x0008_@/×cÝ Zc@btU5_x001A_@_x000D_¸ÍÚ_x000D_@m	îùj5­@'Ù¶e^M@_x000D__x000F_b`³¨fÁ¡@_x000B_^ÇE|"¤@ö[C`_x000E_Â³@FC&amp;80_x0019_@	¼_x0001_6P¿@¯ä_x000E_¡jò@_x001E_;ÍßÒe@5ÚÈ8Âet@¡&lt;&gt;PK£¦@Ä÷_x0003__x000C_@¥¸*ûws@W_x0018_¶_x001E_î_x000C_M@³©_x0018_L@_x0002_¹Ù©çJ@¹±g7!Y@p_x0005_.^;_x0018_À@»v_x0017__x0003_M@9E_x0007_V@cCp_x0008_õ@_x0012_7ÎÇÌi°@OÝ_x001D_²¡;@Èvì/j@`j_x000C_cý®@µå¿&amp;@_x0007_.ËLÒ_x0005_{@_x000C_¿@hv[Í¤g@ð_x0004_¸{~@_x000C_§«_x0006_B¯@_x0017_äé==@æïdáÄ¥@_x0011__x000D_Ân_x0003__x0005_1a@0_x001B_¡_x0004_sm¡@_x000E_ñ_x0003_dl,±@ð;ÝÖ.Å@l¬k1Bh@é3Cê½º@Ê¶_x000C__x0016__x0002_3@xpt$&gt;¡@&gt;~9J@½ÈbÛ|@Ñ©Ü{Üª{@M´=¼×&amp;@RA:S/_x001E_h@EWävÂ²@_x0014__ÿðD@_x0017__x0004_ó_x001F_GßM@¬_x000C__x0015_l_x001B_¤@®{5¢P@ñjÃ'_x0011_u@ÔJkY&gt;k@yßáº@?Ê3_x0005_¹¨@fM²æjh@î_x0001_Óp_x0003_Ý@jÉ_x0016_ëßdt@=·È_x000F_~é¨@1òf9_x0005_¸@÷WQç«(°@]Í_x001E_{@_x0007_G_x000C_Ð	ÆU@Â	9_x001E_%Vq@qú_x001D_Ü_x001E_­@_x0002__x0003__x001F_ûÁÖ_x0013_°@;L_x0015_&amp;Dø @_x001E_ùüÚO¨g@3§æ_x0008_¹f@«É°ø¢@âÁ 5gÝ«@§×W_x0015_%·Q@_x0012_h_x0002_P1_x001C_F@rÞß(ÿ.@´z_x001A_PÑ£@&lt;Lå|¶Ös@IøåÏ}Ö¿@­Öé$Ãú§@_x0015_&lt;þL&amp;t@_g¾^¶ì@_x0001_%_MZ@{(dR¢Ä@uöØ»}¦@ÒwXÒê§@_x0011_%_x000C_Ùîc@,_x001C_Î_x0011_Pª@ÄaÜ6£@®n¥FC@¹_x0016_X_x0012__x0006_@G«ßà~@RðB_x001D_¹£@~æóÃ×Ó@ö_x0017_b~º*\@A¿69(@j1á_x001B_Ç¯@-ª&gt;BÆ@QíF¥_x0001__x0003_Qëm@3µ§oc@*tô,Å_x0001_@¤U¨lÔq@õ_x001E_Wæ¿¯@(è×_x0002_¢ù¡@®¡_x001C_ËC@[&amp;#4@ÊNÂv@_x0011_÷^ zÂ@ob_x0004_Jj@«_x0001_[Bës@_x0019_Óä$Ç·@ßoE&gt;Ü3b@ÊF¹Éc&amp;@·_x0001_d#ìªb@Mîù¿q@û¢:Bµ@_x0002_8§_x0012_º°@j`mâ_x000C_NV@_x000C_XùÇ,@Oß[b@ãa_x0005_¹:ñy@_x001C_9I¿,9@¨_x0001_rhÎý{@©P4&lt;@¶µÿZÉfQ@gY_x001A_f	@K_x000B_ÁK8@ØébD½ª@q}ß¢Ó@í4írÏ@_x0001__x0003_ElÔ_x0019_J`@I«_x0006_é_x0004_@ãg&lt;®Ù®¥@»@_x0004_å3Ci@!.¤2!×@qX1ó_x001E_¤¥@ÝìRþh@[b.éz@MÓÔ_x0004_×@¡2åI_x0001_@_x0016_\ihÁ@QT¢Ö_x001C_¹±@dÈ*_x0006_(¥@ ¨[_x000B_ª|@ÓÈ{S5ë£@Å__x000B_l¬¤@L_x0012_ÁâÌÅ@7~ÃÔ[@ÙiÜa#_@=îmµ°@ò_x0008__x0001_&amp;_x0018_{g@"_x000C_éqeVb@éÇtuh°j@ÀMâÿ_x0016_S@»Ò¢+A@¾@T2³Ô£@E£ÈÇ6Q@_x0002_&gt;ö©v»@u5ÅÜÍò\@ûwÒ§«@_x0004_W_x0017_ZH@¦=_x000D__x0001__x0003_62W@_x000E__x0013__x0008_%w@v_x0016_/°_x0006_À@ßÔÃÀ|£h@ØâöæFð@@OQ©¨²@_x001C_ûÏêè&gt;@íMÎa6=l@~à^Z@ý³ñ$ @þÄ_x0002_%@_x0008_/F_x0007_~«@w§z¨@Õ#Ì_x001A_Úl@rm½ºy«@[,Eð°@ñ#_x001E_*óB@ÐóõÿR¯@eò	ÂZu@FÙ×RÑ1s@0Üf%Â¦@Ý35.Ï"y@¦æmþ °@¶_x0014_j_x0001_ ÅZ@Iªªqz¡¥@^NÅ_x000B_ezh@±m_x0010_u¾8{@=É|ûA­@lKï8am@¡êy29ª\@u5i_Vµ@B_x0005_Î§½n@_x0004__x0005__x0004_	SÜÄLs@ñÅær_x0001_a@ÿÆñÍøt@7~DwÄ|@hw?Ø`@é,:óñ@IµHã_x0006_@_x0002__x001F_% [@_x0002_KM¯_x0011_à@Ì8­yFm@p_x0012_¥|ºs@_x000C_rUý²@¯B¯îèr@ºÖ_x000C_lß2@ÖN¥_x0012_ B@SqÑ:/@GßÐNhrw@a{$ÿ_x0001_²@Í­{_x000E_:|@_x0015_êjÚì@3®Z×_x0008_½@x}5¸è:@¡½ìy¿@ÊPüÆex@\_x0016_t@Uý6À_x001E_@I½¢6ýC@RÉ[àS¦@¼_x000D_y_x0008_Vy@k_x0003_MR`³@ð©¬ÇÂ¦@öüíõ_x0002__x0004_²Ân@í?^ý°`@§cÁY@Ï{öX\n@`Hße9¿@JT_x0006_?ÅV@Ïf&gt;W@_x000B_¨p_x0015_@. oõc@¥à8_x0005_«ð¡@RD[w?@_x000C_U¨fså¡@cÑ_x0002_·Ùxh@/iK,~@öäêfAá_@·Äe|	âe@)®U_x0001__x001B_Ü@8A.·t@"U¤ny@_x0017__x0014_9^@Î_x000F_ã©y@(xòÔ&lt;P@_x0003_Óñpú_x001A_p@ð;z_x000C_ÐO@¸e_x001C_'%°e@+ÏÚAØ@1_x000F_OlvW@«n_x0006_¡{@qGo_x0006_¨ @*O·Ì ¢@±ÕSê_x0005_6r@_x0017_¾ìÁPÄ@_x0001__x0002_¹ý~½_x0012_@|@ü_x0017_ù_x000C_N@á¹ÓÐ´Fg@^iÛÕÃ8@Ø-LÕW@Í©×yý³@_x000F__x0005_Q%_x001B_7¦@×xè¸â@Ï_x0003_¡Ïjºw@¡PI#{@ª_x001C_ãw{s¢@îmUø6æ@ª¼Ca@_x000D_©ê&lt;¨²@	ð[¥Ã¬w@Ð·__x000E_®Uk@_x001B__x001D_ À@¡°®_x0012_üB@Î8_x0002_	º@)öz_x0004__x001B_~@_x0010_î|±cs@1_x0010_VØ|@gþbýé@&amp;L)Úp¸@-*Éj_x0001_z@^áK)¤@Ð)_x001B_è$®t@Îp«Nø¯z@}þ{@»á¿qþù@uMA-P@W¥èê_x0002__x0003_6#@ä_x000F_?V|¢@_x0006__x000D_¤5[²@_x0019_Pcw_x000B_y@\±B	£@am_x000F__x000C_÷1°@²ÖÐ3&amp;@PO3j2ý@&lt;·?F¤ä_@¼ºe_x0005_(s@Àb#0«@¹PJÖ@'J×7)@oì£.{Ø@&amp;ø1ÈÉ@_x0008_1®Á¼³@)ð)_x0001_]Ñz@rEEú_x000B_w@*Fr@Jù×ô(@ÿ¿G0@ÉgJå´·@_x0013__x000D_Gï¼I@W$Qá¾ÐV@Â\&gt;_x001D_Ìm@´}_x0016_07÷@)ø2¯2~@u_x000F_Ç_x0010_@&lt;!Ü+_x0018_@|@Ò_@¼×_x000B_Ê¬@_x0008_z;½_x001A_¾3@_x0002__x0003_ÔlOüåðt@&gt;WàÖðï@¡æ~nGh@mr6r:ª@lúÓ³_x0004_@fºUE±¢§@_x0002___x0006_Å_x000E_@áÿ¬Ëwè@aÈC_x0001_êf@_x000B_ø)µÏ®@_x0011_=_x0014__x0001_Ýþ@_x0017_WI_x0011_óo@×NãòÏt@fÔ_x0007_ãq@ô2îú×A¦@Û.YÄ}@_x0003_ _x000D_Mt_x0007_e@®§i¦õû@_x0002_iö_x0012_8n@è!~^$@_x001A_X|/N@ag¨»"ä@#¤6×&lt;8M@@oR"_x001F_º²@ÃËñ_x000C_¶@U_x001D_½_x0013__@e·Ç_x0005_­²@_x0003_ÞyÝjew@9;ëÀ@mj*H;^@zÐ}ç2=@øÿ_x0011_Á_x0001__x0003_u1¹@_x000F__x000D_ÍV@_x000B_ \]}_x0003_§@(ô'à·@£SÑµjÓ@_x001E_(F7x@~¹Ò?òXc@z_x0014_ä¤Æ.@G¨ìJV_x0002_6@_x000D__x0015_zãI[³@'¯¦?_x0005_âb@î~+ÝZ_x0002_@´Þâµ&lt;p@x_x0019_¨:_x0005_@:öúlÕ@5êì_x001D_Ä£@k\Qâ:_x0003_@g2}ÊÑ.$@7øé8Ø9@FÔ3@@ -'_x0010_«@×¼ÎK_x0003_¨_@}ÁBÕ_x0007_X@gS_x0016_|@äÃZ@åÓÖ_x001C_;.@S|/A@C_x001E_Î4V@_x0006_Z+_x0017_Æ]¨@$ÀÝ_x0019_-ÿ´@Â_x000C__x0014_Ó¼@lT^«p¥@_x0004__x0005_°¾ÝÞ_x0001_@Îî_x0018_2Óz@Ov_x0016_kBhn@_x0003_S%w»z@_x0002_ÙL®-;@ãÓCÛ:k@m§iÖLp@wHfã@_x001E_+Q_x0001_ÀZF@^¸yýÂN¶@Ê¯íÇk_x001B_@_x000D_?_x0002_À_x0017_@K¯ã_x001A_3T@_x0008_Y¡_x0008__x0012__x000F_@°_x0004_®»Lx@ Iy_x0013_@Ô§§½WM@£ü_x0004_à@H¨_x001B_é(^@Ïa6¢àBo@Cäg!j@%v­gÈàa@æ_x001D_(Æ«ùl@®K_x000B_æ@TzUV@	RåAñuR@Þ¸u_x0007_@XÚâó@Gºþ_x0019_ö@2½r?#Q@Ãó_x000D_`åz@Y^m@_x0003__x0004_oÂ³@ô+b¨¢@BI:¦dùr@×Q_x001C__x000E_üÝ@@xï_x0003_£7g@I_x001F__x0016_³+ùg@õbÏ_x000F_Æx@æN_x0019__x001F__x0003_c@Ã°Ov$a@·ëYþâ @¶¶¹Þ_x0005_	£@0ÍF&amp;²õk@Ï.ÓÐæ@öÕ4Qê@¶Ãn@­_x000D__x000C_ß_x001C_µ@fpê'@!î*_@g­ÊqÍ·£@ò_x0011_wýÍ¥@;k_x0013_@­Ç×«(ò @_x0010_1åÂæ@tó?]@}_x0006_zôZ²@_x000D_ã¥×_x001D__@&amp;_x0008_¤|F@_x0001_/_x000C_BO_x0002_@L&amp;m_x0008_.Æ@û\Hf¤	@zþ#_x000E_ö@_x0016_ÀÙ´¥@_x0001__x0005_?_x0003_ÊÐû³@@_x000E_ ô_x0012_bY@eÍw×Æ@¨é­RÜc@_x0013_O2P«i|@m³÷zÆ}@x4¦Lux@ë _x0012_Æá£B@ß)Oâ_x0003_)¼@e_x000F_öIÓc@ÊÝ6 ñ¯@º_x0006_ü_x0006_x'@_x001B_Ì¥?8N@Q_x0002_]K&lt;Ä°@_à_x000B_U+@î7_x000D_^! @9È&amp;2@^dQä_x0003__@ï¼_x0004_× _x0010_@¹_x000C_5ï%@'`_x001D_¾ÿ,{@Í)ØÏKT@îf2v-¹@Ý«Èò_x000E_à@q%1jszl@Mçå@ÇuM$Nþ@ÕÈÝ1_x0001_£¤@ Á":;h@Ðó;øßf|@ð_x0006_¾Rç¦@[hL¦_x0003__x0007_±@ü'8iFt@ñ¡½_x0008_])@_x001A_\×r@_x0007_ÏDÙ@@ÀLÃmÛ@Pøîÿ´@ænAq@GBçB_x0011__x0002_@èC=s_x0010_@¦}fz±@àÌGÛÚÚ @õµ\õõø§@ÌcZk¥_x001C_r@kíâ_x0014_	p@³R|,êi§@(ÿ¤ûT@µ¹mpa_x001F_¡@_x0019_ú9ü_x0013_Ü@âÒ,®a@Ú{FµÌiz@_x001E__x001D_»Ýl@m_x0010_**È @.A\«tE@_x0005_KwÙC@àh_x0008_T|¥@EoG#Ù¥@_x000B__x0001__x0006_+ÆÞf@s$'¡_x0004_}@|_x0018_ÄúÕÙ@õs,£;r@ÁkZ_x001B_@_x0002__x0005_mtz¯_x000F_i@ºèoOÖNA@³U¹Î|@_x0017_Ó)e @_x0004_É_x0001_¥H·@ÕÅk×ó{@½8±üõ¶q@_x000B_çæ(Ð#@âjã·+@øaÚi¢_x0012_~@¢º11ã»@ ÕÞÛÌe@eCþ¡]}±@|é½"³@¡! ýEâ@íÿ?_x0003_PÛN@V°£ÏÞÀ@¦rkîq@LTbà_x000C__x001A_@_x0015_c_x000D_!¡@ªzS­6@)_x0017_w«@_x001F_Àêë)({@_x000E_qZ_x0011_«º@§_x001F_Þg*0@DªÎ_x0014_4ë@/õ|÷c@ê&lt;Áaþ4@»m0Bz¾}@O^n	z@BSqù@À¶g_x0001__x0005_Ë_x000B_¡@þjåUè@ü0=_x0015_{@4V_x0010_4À@¡còO¡í @!J¯;ê_O@_x001B_1ÍJ@¦hy¯@b_x0007_]Lk°@ú?×_x0004_;jQ@_x0008_ë_x000D__x0002_l£@øÒ¹µ9_x0017_@S&gt;BCk¼@Æ_x000E_Æ»@µuçÃ@Ç¨S_x000C_Ñ_x000C_µ@°Üd_x0003_é@O_x0012_å_x0007_@¶Yè¸°ä@ôæ±([@_x0006__!¯M@`_x001C_©e_x0010_@4Öå¥@Èo\_x000E_ær @_x0012_µ+rX@w_x001D_&gt;'®r@ËÈ¿fÀPr@Z_x000C_O_x0012_º«@4ÆªÏeq[@	g_x000F_ÏÜt@2i_x0008__x0019_K@_x0004_èofÇ@_x0003__x0004_.}pY_x0017_m@_x001E_I´Aw~@_x0013_@äÇOÛ@ïÂ¸pOÌv@=ï@{Ý¾{@ÁaÜ½_x0003_þ@Q{2±L¨@f_x000B_·}_x0018__x000D_@¦èò4*x@Õ_¸ü°1@ç_x0015_åzyÀ@:Jùé@_x001D__x0002_§D@¤__x0011_ªû}@5~¾E_x0004_©@ß~é_x001B_ìR@_x0001_x'ÚX£w@·6À÷@s½;óqy@Mø;ugÏ@Ý)Ä `@h-¡_x0006_°@Í _x0016_Ò_x001C_Q@ý_x000C_³i~@Òr£_x000F_4_x0001_@Ó54ú´c@O×Ã5æ¤@R}þQ¹@_x0003__x001C_H¼Ðg@&lt;ÓFfé·¦@_x0010_hº«óÔn@_÷_x0004__x0005_¡_x0013_£@&gt;_x0018_é÷@EG«^Ä@@ó_x0001_=Åw@Þ|]_x000E_½¦@Ô3%_x0013_mh@Ûÿ_x0017_Éóx@b7:æ_x001D__x0003_@°°ðº@_x0017_â_x001F_QÑ«@izwæò@æåÿ%@DÜPþãý@ëI8|$3¶@³Rwq_x000B_@ÂÐ$_x0008_@&gt; »L^@¯_x001F_sFù3@TEª@Æ_x000C_¯v@K:Î_x000E__x0001_õ@äïá°\@U_x0016_]_x0002_ïÅw@_x0011_låCÅ®Z@VúÞÔã_x0012_@°b _x001B_a2¡@_¬&gt; "@ÁC³g_x0007_TL@_x0008_ìÅ_x0002_ÊW@»ûr^»d@_x0015_Ö¢Å_x0006_6°@ÛQÈL¿@_x0002__x0003_BvÏø_x0001_Ni@3Ã5¥R@*_x0012_b©s¤@ßjÁ´È_x001F_z@ë¸Ùù½_x0014_@èx'd ¸£@ÅÉ_x000C_td@¾=Qí}¸@^|_x000F_G/£@Â#À_x0016__x001B_x0@||_x0008_«úa@±ÆN»\r@\±ÆXûR±@&lt;ºþ¡u(8@_U_x001D_Xz}@Éa­v£°@pyn¯!!t@éðÕ÷R-k@[öÙ»à¦@ÞvÿÛC¶@AL¢"&lt;@w©¬m$c@v5_x0013_­E@¹Ø¨@_x001B_Y³_x0016_N~@_x0005_¨*_x0013_Äq@:g0dh@ÀêP-¦¦p@ JË_x001C__x0016_a£@+¶ê5ý@_x0007_5¦!WÉ¡@gbõ_x0002__x0004__x0002_Þ@½dÉn_x0014_@å_x001D_Í¡	@ì¾*¯	é|@vq_x0015_B_x0013_I@î9%_x0003_­ñP@_x0008__x0008__x0012_D¿\@ý¹Z_x0001_±@jÇRC¯_x0007_@È_x0014_|æL@±µ%ürµ@ydô³FS@qeìQwàU@X°®¥«p@oªEqWz}@ém{tÛ_x000D_Z@]úÍQäºp@RBºµ@³¯L»R@\ËÒÆP@Ó·^»2j@»1#_x000D_2@~´ít`£@I;"þ|@_x0005_×&amp;_x0013_z@úcbô}¯@¢~)e@ÕYØ_x0002_@¨XCm¤p@Oh.£=\@uÈ3Uï@2_x0017_}Ðú@_x0004__x000C__x0007_Å34©@Q_x0012_ðé¤»@)|å¸^Úb@hXT @V§_x001A_¹Ú@¥¼PÞz@u}¨_x000B_ò²¤@¬Zy»@áwO _x000B_L@_x0002_ÖFÔ¥Ù@	_x0001__x0018_äÀJ@_x0002__x0004_ÒÇKu¹@X"î±Ó_x0005_°@;d¹çU$@_x0002_yÛ d£@9_x0006__x001B_s;d@¯F{@Îã_x0003_ÇtÈ@_x000E__x0006_o`©@+Ê,M:r¬@·¶Ãíó×w@¨&amp;+ºèª@¿£þ`óËc@9»CÛ1üY@£$F9Ô&amp;@_x0002_-d%!µ@_x0015_wwÎÑ¤@*_x0008_Â0_x0017_@è²¹TTV@_x0018_C'©@º_x0003_¾aB:@ª`Xô_x0001__x0002__x0014__@~I»p`°u@}côu²ó@{³ÆGÁ-f@é:è¶@^âú7V@§;ÝBs@_x0017__x001D_p½w=f@jr6ý_x0016_âl@´_x0005__x000D_dì6@_x0008_¬}TÅ\@X¸Â»ò#@@N6_x001C__x0006_æ_x0007_@_x0012_ø_x001C_W_x0015_á@ci_x001A_QÓ@_eåÄB@¼Geb½@óxÜd_x001E_SK@_x001F_¾²_x0013_@MÑ¸ÿOçU@dØ~¢|¨@×:_x001B__x001F_jp@ÿâ[_x0018_èRp@æÜÔm73¢@íJHT}­©@_x000C_©_x0016__x0011_®_x0002_@C6ñaþ¦@5Jx­o=w@_x001A_GðY_x000D_®@;¾!ÍV@ì_x0018_¥È¬Õ¡@ÎÝs@_x0002__x0004_­_x0003__x0001_w_x0003_ý¤@_x000D_Ýß{HU@!=­_x001C_í@¿G5_x0014__x0016_«@#øÑtý@·_x001D_1rur@hÂwU@ÊoÖFó ³@DÜccÃº@sq¤ _x000B_@êÑtêQÇ®@B-Ñç!Ë³@_x0013_=Vï|@µ?L£å2¶@¸Õ¤¿C£@¿Þ;* ò@\]á±4k@lw_x001A_øåJz@_x000F_úG½@_x0008_ìäa3_x0019_@ñVÍ_x0005_T@/°[Êðç¢@FRÞ2'¸@¤¹_x0005_&gt;_x0008_å@çñ ?i@Nô+euü @_x0002_ÏGN+ju@,w´/©@ºÒmðÅÆ@@_x001C_m¬Å~@°_x000C_¯\q@©µ_x000D_|_x0001__x0003_ÿT@Vm_x001E_f@%¶î	Ò@qô5¹âi@º]|EHy@ØáÙñ¢}@µg»²Nµm@´81ÂçM@b´µcì_x001D_)@KwI¹	_x0008_v@&gt;ï&gt;_x0018__x001D_C¥@è_x001E_ºq3u®@"KÑ·@Ö_x0006_nK_x0012_¢@L»»c4}@2:S5íÌ°@_x001E_&lt;õ _x000B_Co@°¡[_x001F_¸@µÐãÞ?_x000B_¶@ÎS_x0019__x001A_c_x0004_k@GÃ_x001B__x0002__x001E_b@_x000E_ÁçCD¤§@VK_x0002__x0006_CÑ@PóÖ\#5@±Xó)_x000D_@-&amp;ï}¹l§@&gt;æ_x0005_Às¬@Û\Ð_x0014__x0002_V@/Ý"ai@l_x0018__x000C_-@_x0019_KöÝx@g_x0005_ø²_x0017_ã¯@_x0005__x0006_,IÍ_x0016_Ð_x001B_@nèko@ÝãrÃRR@m_x0015_*¸¢k@fQ_x001C_a_x0004_½¢@±¨@é#¦@'t_x001F_Ì6@Öl_x0013_Æ_x000F_â¤@cýÒ@Ö@)t`Ä^@gÅ_x000D_=Ú÷@6æK_x0014_áÓ@p°#ª&amp;ÿg@5Þ_x001B_3_x001B_-@Æ¬­mú¼@®s['÷p@ñ_x000E_ãã_x0010_O@êoc_x0003_Ì6R@A_x0001_áÔD_x000E_`@µx_x000B_[z@NÑ_x0003_úÌ¦@¾jA_x0002_@m6A_x001E_ø®¢@_x001A_í?åuiv@ÑCÎW1_x000F_@¨&lt;+¨©_x0004_@b@_x0016_ È¦@Ú_x000E_ñ­n_x0013_@_x0017__x0012__Çæ=@CÑÞè	@v/¢·­j@ï»_x000D_h_x0004__x0005_ip£@I_x0001_´Ö¬Åh@_x000D_1|@_x0010_Ð·Ãêva@¼&amp;ñ.@¬_x0017_Ýo&gt;@wõµþLt@_x0017__x000B_?ýK_x000C_@_x0008_°õ,Ìì@_x0002_Ç{(µ5e@&gt;©_x000F_T8Î@_x0016_çB×´h@¾jéª§ªU@ÖÑûªç,p@ÔÝ¦µi@_x0004_Ín÷J¼P@=û/qð¡@_x0014_:_x0013_xg8Z@E2¬l+@N=_x0008_@ú_x0013_`_x001F_\¶@§ÍEÛù@c@_x001E_7Ç+Ï3@_x0013_-ÿÈË@+!j1Æ®@L5³f_x0011_º@Vìy%¬@kcj_x0003_Ê,¹@j!oD@N°_x001A_ô2@ÉeÛæ·@h½z0ºe@_x0001__x0003_êaí¡òh@I/°bd¿q@&gt;OÍ_x0005_=q@d_x001C_3d	_x000F_@=­rg_x0008_u@T_H;£¶@ó_x0002__x0011_f@*Øv_x000E_\@_x0010_÷ö_x0017_n@2$'ë&amp;@4C­3Ýk@êJ¹@Ñ:_ñÝÊw@ûÚR_Øÿ@âo?¸ æ@z_x0007_Ëdíñ{@}_x0008_/dK4@_x0018_ËRý&gt;±@UqØW4W@ù÷á#Ù@ð×gzqx@£ï(_x000D_´_x0018__x001D_@ù1ügw@¦°_x001F__x0004_Û_x0005_¿@M­&amp;[Ek@¹À¹é³@_x0006_p&gt;)å@xÈ_x000F_A¶@_x001B_³²]en@ Ð©_x000C_t|@Ë=ÀòHs9@Æ´E_x0001__x0005_²s@,&lt;_x000B_}eàk@m±4±ü@0«aO°@_x0014_üxG_x0004_¢@è*_x0006__x0011_1@Ã4_x0002_Àµm|@OÞ8L7@º_x001F_gÂr@&gt;v_x000C__x0007_ª@ãg¦ø+³x@oÜ_x001A_Y@Ùì£z¾@Ç_x000E_FnB½@ªû"_x001C_Êÿp@ÒÂý¢tp@.àÍ,t@_x0003_(F?¯£@üÐR¨`Y#@_x0014_©_x0017_ª#@¢ÅN_x001C_;Æs@_x000D_¼ûPÙ@ûT1¼_+e@OqU#¢@RºK_x0019_@½hA }i@9'ÿVè7@¯'`ê_x0012_i@Àd`+*@_x0008_(=2Ng@ãØ`XÈ¢@¿ììÇ©@_x0001__x0002_¤)ñJ¸{@Ìâ²_x001F_¢@¥Îu_x001C_p¶@_x000D_õÒß@åÎ!Y^`@ã:'Ï_x0018_@2£5_x001E_Ú=@ÛÖOçîv@_x0002_"_x0005_h~@_x0015_óîg @º_x0001__x0011__x0014__x001E_¦@ÀP!QH`s@_x0004_SÑö¼u@Í|ª_x0006__x0018_@øZ$|Àí@Çõ°F=¾c@Æ¡_x0005__x000E_^j@ôÄPow¥y@ØS44OD@&gt;Ì@ýn_x0010_j@ÏSðy_x0002_)@ê_x0002_of ë¤@çËTcdn@7à_x0010_¤ß@å½8_x000E__x001A_@=å_è¢@ÑÒq_x000C_@ÍÖ÷ê­@Y_x0012_m¸9d¡@#_x001D_»Ý_x0016_[.@¦N_x0019_'ç&amp;@bµb_x000E__x0003__x0005_5_x0012_5@_x0003_¨@×fµ£@6m_x001C_&amp;à¾p@ãÆÎõ)t@ øì£@®â5 ¤@K®Yp±¡@t_x0013_goþ@®èª_x001E__x0015_L}@.©é_x0002_U°@0µ_x000F_ª#±@Õà¥A@Ý_x001B_kÐ@È¤i`@ôØ[0M@ì½{Ãöpw@=|ÝÎÌí¤@_x0013_èô=_x000C__x0007_@Ï×û&lt;aË³@o_x0015_&amp;_x0017__x000E_@W_x0010_?+S@Ä_x0001_5Ùâ@VnÁ@_x0013_oUBJ@z-ª_x0004_ @r¡Cg½f¤@x7_x0018_%%úv@ï$4µ |@&lt;"ªÏÊH@©=KÎ6ô®@FÍ¥/3ät@_x0002__x0003__x0017_%âåZ @=Hðú@¨Ç oÍ@!_x0004_]*_x000F_P@Çñ_¯t@4ØõU@__x000C_3ì_x000E_Ö¥@è:ìbÇ÷¦@ÓqZ~_x000B_@^J)_x001D_W@u¿_x0003_ón_x000D_§@·¼©_x000D_*Ò@.[3Æ8@°Íuù/_@Býþ×èQ@ÙÉÃ0üct@,bè:ÈÒ@_x001A__x001C__x001E_(4Q@e_x0001_Ð&lt;{è´@G|_x001B_5«g@¨_x0014_õv@1|çy+p@/£_x001F_S-¡@À]þbÿ:@#¿ûzé_x0016_J@ÐgÞ_¾G@Æz_x000C_ÄØR@dië_x000B_Ó@_x0019_= ¹}@ØåT±Zn@_x000F_ë|ÀÜ @$*/|_x0001__x0002_:ª­@W_x001A__x0003_Õ_x001D_´@©É_x000E_Aþ_|@ý_x0004__x0015_®_x0017_A¬@j¹Ý8¬R@#_x0015_Ið_x000B_h@×oÆ¹è@#´þ(jl@üæ¨_Ì[@hÚÃ_x000E_*x@RF`öö@	_x000D_ÆºC_x000F_h@âs0£¦&gt;@G¶W_x000C__x001C_@{Á_x0003__x000E_&lt;@WÅ8þ÷e@z_x0015_Ü«Ù2@"_x0014_²@z7/Kä@_x0006_êÑòSvv@:_x0003_îÇ©@#¶Ò_x000B_á@]a.ªk&gt;@Òûg óÉ@&gt;þ+Jf_x001F_@F¢v#}x@0¡_x0003_@_x001B_FIþg@MÉZÅ6¹t@@'1°¼F@_x001D_\_x0011_"_x001F_¸@)]ç_x0015__x001D__x001E_a@_x0004__x0005_«iÚÀ_x001F_»@;4x7·@÷4*húñ@ª_x000B__ÍÍbz@gª_x0008_\¬Y@y_x0001_-_x000B__x0015__x0015_£@_x0003_Ã_x0003_C*_x0012__x001E_@þXMqÇU@_x0001_ÌdStÖ @`0U_x0003_/ä? "£_x0018__x000F_@¥^J @ìLÖ_x0001_%@(_x001F_Q_x0006_í@õ_ &lt;hj@éã5_x0014_n¦*@è|_x0013_@!3|U_x0002_æp@¬Ð_x001E_N_x0019_¨y@X®è^°ns@Ð£FMª@@÷åW?Ì@ÿm	_x001C_ñÀY@Yg'_x0002_o¾Å@3Kù© s@O(Ø_x0005_Ú@Üá2@_x0006_Þ¥[J£@_x001A_!õëhu@­]ÝA&amp;°@ùóÒ$WÚ¾@ÓKtv_x0002__x0004_ò_x000C_®@ð_x0019_®_x000C_NV@­_x0015__x0016_åÿ'@$¸!Ä0k@ß}ôft;@î_x0007_X~ÕÐ©@¹°9s­ef@_x0006_Oî_x001E_±@¼Í2Ý$Iª@_x0015_Çç_x001E__x000E_´|@{zÀ_x001A_Á_x0014_@ÕÙßëús@£_x0010_¬_x001F_Q@Õm_x0014_#@_x0008_xÂÏ¹op@eíâ"/\|@l=Råâ5@æ0ç¿_x0014_@ø·_x000C__x0016_U_x0006_r@_x0010_çm_x0003_3§@Ò _x0002__x0007__x0018_@Ô"@ä9¦@&lt;v¬;Ó­@D`ë=¹@V_x0017_dâQ½@êàÊ	@_x0001_®X+ºpg@þ_x000B_ý²t°\@_x000E_è[Þ/ô}@Özkå_x0019_Àr@cwàUY@y7séÃ,@_x0002__x0003_ &amp;+_x0007_4À@aHîëÑp@½7ÅÂH@A`|$«l@5û_x000B_úD¨@_x0012_È_x001C_û&amp;³@g_x0016__x0018_ô{Ï¡@`Îpù§P@Ü4»_x0005_Ja@þ#°4ì@7_x0016_¬7ìq@_x0016_}ÕP@ãïjêçq@v®ã_x000F_E@_x001A_j;óÒÈ@à._x0005_©e´@&gt;&gt;!°_x000E_@ï _x000B_Çb¨@ÀÀ_x0018__x0011_ï4¤@¶_x000B__x0013__x001C_ªÇI@QLE¤@¾6_x000B_w´&gt;@_x001B_KçZ @2¦z@r;:N_x000F_'¡@ÀPã	óp@=Ès)_x0001_t@_x0001_Õb¦°â£@_x0014_@&lt;_x0018_@È_x0018_ÐH¦Sj@ã­Û_x001A__x000E_@ß|9³_x0002__x0006_¬)@{[_x001F_³x@ÃUFáí¨@_x0011_½ÒÝÆX©@k$eÅ»@W­Î"i@#.[_x0005__x000D_u¼@ó&amp;¨ @ {c@_x0012_G~@_x0004_ø_@Ìp;b_@á_x0003_õ9_x0010_½@_x001C__x0011_	_x0001_r@sæ^ÊÛ[@4Íà@öE@êúiÕpLe@_x0012_#]à¨t@&amp;Ur_èeZ@_x0008_áf`áF@'h_x0017_OJ3©@2³_x0011_oc®@KÓv0x_x001E_©@*í@0à@ÁÒFæN}@_x000E_R_x000E_? _x0002_@îêø¼0O}@®Ú&lt; ûÿ|@&gt;&amp;-ßÈ§@_x0012_³Ñ©ò't@ËU¿´Á_x001B_e@wmO]E6¡@ñ5î'@_x0001__x0002__x0018_ú×½&amp;@ô#_x0005_8M&gt;@\t[Ø_x0006_@¢5Ï_x0014_¨@_x0015_À¿sê5£@_x0005_¤_x0006_T"[@·kQØ_x0010_q@¨¿Ð_x000D_Á@6ËËÜ&gt;^O@á(9L.@ÈÙÊ_x001F_WC@\Am_x0010_@:Mñ"@óXC@__x001D_#Oþln@PKë"n_x0016_@ÜÈi¬_x0011_@aô3îâ*¥@A­ÅtÈ-@ô¥Ñb¿@èK_x0004_I_x0001_3p@_x000D_þ·W§@ÐB_x001A_EM@5_x001D_Ú&gt;º_@_x000F__x0019_®Ac@bOTn_~@Þ_x000F__x0018__x0014_@}ÊÈ¹0~@%ñð¬ún@K3qÓÎ@´+_x0004_±@2û}Ï_x0002__x0004_UÌ@­_x0017_¦åõ@b_x0017_&amp;øÆ@ f±{+ @Ã_x0001_8N@U¢V_x0008_$|p@üM_x000D_d}@ëÑéÆ3ó@c)-7EÀ@YðÇtÝCh@_x0015_½êû_x001E__x0002_@=±_x001D_BÃp@æB©ëÜÌm@_x000C_¸Ñ£	Û@_9)û_x0016_7@iÇ"Bª@#_x0008_s"÷Fe@:¡ð_x0003_q@k¥bZÂ1@µãLb»~@Êx²&gt;_x001E_Ai@_x0015_XÜ³T@J¾,Z¨@aú¯b±z@r©ûCsD`@_x0005__x0013__x000E_@SÎ@_x0012_ÏÜÅ×'@ív?^,¯@iJqq}»@Îq_x0005_&amp;Â@_x001A_ªÜWHÎ@/c¨BÉ@_x0001__x0002_#5_x0017_!-,¬@hõÜ­@òá5_x0019_ÿ@E_x0007__x0002_À_x0006_@ N«ò_x0004_@C¦½'å=@_x0004_ú_x0013_ïh)°@ó_x0013_R$	á@Â´dö³ª@/ÂåmË³¥@_x0008__x001C_Õ9AÊ[@Íª_x0002__x0012__x0003_p@r_x001C__x001C_z³@4qO	Ô¸¡@¬·­í@ÌÅJLp@wJ2J_x0001_¯@«n&gt;¸@_x0003_ÂÀðV­@_x001C_è§¼³@_x0016_ß_x0018_@¹@HZæô[©@Í_x001A_¹o¤Ý@Â¥»iÄs@f\±eR_x000B_£@î_x001A_qÜ@K@_x001B_¼C_x0011_-@I{léü&amp;@×`Æÿ_x001E_k@_x0011_]§wQ_x0002_¦@O{²¦v­@¼é_x0001__x0003_3R¡@_x001A_×¸&lt;@¢@íXDb©,@	&lt;¢I_x000C__x0014_p@%_x001E_Õ!}@[Sº_«¥@Ò_x0007_¿uÉ¬¥@_x001A_l¨ÌÊæs@ùak£Ä¿@YÓc¥]@_x001C_} N/°@;û}MÁ6@¤_x0008_§ïZSq@#ç:_x0002_o;z@¹&lt;_x0017_Úk@x_x0014_t¢@FA¤¢¬ª@æ/t»Ã¤@8O_x001F_Ó&gt;µ@ûj/_x000D_¤@Z½_x0004_Òö_x0010_@Ã 4H¤@MG[ v@¨_x001F_âC¢@tF_x000D_,ÍvS@»²¿·ñ{@Êp©_x001D_bÔ@_x0014__x001A_'øÖ@¡©xi+d@_x0008_R¹¬±ý@s_x001F_úH_x001D_j@_x0010_Ê~Ì)(O@_x0003__x0004_kÊ$¸_x0012_9@_x001A_ùj¬z¤W@¿%_x0003_*_x0013_à¡@_x000C_À )_x000D_[£@LN¾VÓj@[®¼Q`áz@b¡¡ñ_x0014_@_x0011_ÕQÐzy@T\_x001A_M_x001E_l@òµ?¿_x000C_b®@Eºh_x0014_ª{@]_x0001_83_x001F_óx@Rs_x0016_jôý@`®_x0002__x0007_ @_x0001_mCqÁ¢@H¢e_x0005_¥@Q *Ódô°@Îòu.æØ±@_x001F_#_x0004_A¥@#_x0006_g)Ð0@®$67_x0006_@|[Û_x000F_@@UWKâÏ_x0001_?@Ur36½@N&amp;åÒxº@_x0002_DüþôG@Ø·¯×ÿ@ñÆW­m\@»M}z@:ä1f¤@_x0012_t¬:_x001E_@f2_x000E_^_x0003__x0004_Ú[@1ýJYµ!l@ÉÕ_x0018_ð´@¬×f_x000E_¼³@_x001C_8!òo@¾Ä}©hõ@¶òÈ³ÃÂ@ó&amp;®£@ðÅÕ_x0003_r@d]ßcù@_x0001_rãäv(¦@8,_x001E__x0005_¨_x0005_@_x0004__x000B_ôì@`@_x0007_ZR_x001F_7b@çqÀÅëª@ÍDË­Ü-±@èú"¿ t@I¼zW@Ð¾¸_x0015_E@rÂ _x0002_O@¦4Ô?í\@_x0010__x0013__x0018__x001B_ê @îØ4Ì_x0017_ð£@­7¤Ö£{@©í}C¤­@Q¾_x001F_,Ó@ÖÈìÖle@ÞSß%x@[*_x0015_b@O¹a_x0016_£'@_x0006__x000B_ñCg@ô_x0010_ß#¹Ö|@_x0002__x0003_wÞÛ´O;Q@È[YïQ{@=l_x0002__x000F_{¢@Øy8´­@Û§ü[01¢@_x0004_VY_x0014_.Ãm@_x0011_:ÝÀïh@7¡Jò¿v@ÐÕ½U_x000E_]@b=µ_x0008_)²@Æø§Ó_x0008_@ß{I_x001E_·@çp9¢@s¿`Ü¯@5õ_x001D_Ä^@¾V9_ÈQ@'Y	_x0017_l@*].üR«@á_x0004_ÅêxD@_x000C_ÚZê8M@&lt;_à_x000B_e@Àñ9_x0001_@LVly8@³µcvé"s@×ÌÀ\îHw@ëØgêr°@ØóïÇ}[c@É¥_x0010_Ìp@v_x001D_ðx±·@&lt;)÷ïV@_x001C_{,däñy@åÏ8_x0001__x0002_Íf@îÓ+_x0003_9©@zï~·_x0008_}@·17À_x001A_E@ßM²ÃJ	¶@Â&gt;"%_x0017_I@#_x000D_Ø: Ý@àµÎQS&lt;@ùÈà_x000B_§b@ªÙÏý_x0013_×@?5»_x0001_ÿ-z@ß_x000D__x0007__x0016_í@_¬_x0011_®8d@ÇLÚÇª@µÃÍZ_x000F_R@_x001E_ÖZ&amp;±_x000E_¬@²(_x0014__x0002_1P@Yô_x0018_L°@IEÏT÷³@\ÒÏtt@o"`_x0016_¾}@ëP¶_x001F_âYO@i¯×ÚB´@WÞ_x000E__x000F_o@F'ãì½@Ä_x0010_öÖð;}@ï_x0003_Oô_x0013_ë@¥jS¨Ñ6¥@n(»æ2¢@_x0017_:÷0È&lt;V@y&lt;å_x0016_¹@ìß_x000B_ëç|@_x0001__x0003_0=7µ.@ð4ÅEO@_x0011_mº¼k@S\' Ð¯@9û÷vÝ^@Ü¾jñ{0s@_x0002_¥¯ZJ{@¿Ó¼áî_x001E_@4vÖ_x0013_×ðz@D¶­D$[@_x0007_!_x0003_áý@,¸|h_x0012_%x@u,!Q@ùJ/f@x_x0001__x0001_µ ô@	_x001D_!CØ£@_x0006__x0006_6àpÞ@_x001E__x0004_aÐx@²oåÅÔ_x001E_@_x000C_FÇ¶²^@£-Aï?²@æ.uÚ¡@Ý:H_x000E_U@ks_x0006_ßI$@_x0016_&lt;W_x001D_ûc±@_x000D_KÑÆ7]¢@Ú)O·Þ_x0019_@EyLhç_x0013_@,%²ò_x0016_Á¦@æ±{çw8@_x001D_$¿Ju@®n_x001A__x0015__x0001__x0002_Rþ@1¤_x0019_	s&amp;]@4u,ó/ýi@ø43|´@8;5Ý¥þ@jÆ_x0017_'±@_x000E_P/u÷@¬_x0003_HU@ª:ô_x0002_¢@a*B'0\U@_x0013_ì½nvÎb@Ý-+×é*@Ð\na_x001A_9_@ÛÁI _x000E_@ß_x000D_áD_x0011_|p@¿_x0016_õ:ç«@k©	ÎÀý@|_x0006__x0002_Se@P¾Ëªü@Ä	|ïì@¦U65®@DÑ_x0003_í¸@ã}J¾-I·@_x001C_w*[@]¢	_x0004__x0008_¸b@ô=b¥Y¹g@¼Dùö@?ðÿÊ_x0016_#@_x0019_ºõð@Hq_x0006_I¶¦@a_x0005_gºßV«@¢Æ'e1@_x0002__x0007__x000E_ñlu¯@_x0008_7¼¯@ëî©¿ »@_x0001_m#ZÊ}@_x0019_?Ë_x0004_Ùk@_x0014_v_x0003_,"_x0018_@_x0006_.°ò_x0016_Ú@4à&amp;°@mëðÓ3_x000E_@m_x001D_pD"_x0006_®@J_x0005__x0016_7ð@A/_x001A_±²@åy_x0014_Ñ¸É¢@{_x0008_ãt­~@vÀY`]_x0005_y@Å^Uò?Y@ò2Q_x0008_»?z@R^Æj@xç_x0013_!	@Ï_{½!Þ@R_ðTæ_x0003_h@Û_x000C__x000B_Û@_x0004_çì_x001D_@I©ã¯_x0005_Z@N°u_x001D_._x0012_±@k_x0019_/h^²@$K_x0010_|@zBaÄY`|@$ïª_x000D_§@ü+ç_Üg@?¹Òg^@2r_x001E__x0004__x0006_@Ã½@ìE _x0008_¤(i@J~+_x000F_}@_x0015_/_x000B__x0003__x0002_t@(×}\?@_x001E_=,[ô_x000D_@ÚªRµc@B_x000C_Üª¤Z@£1kèÁ@f?«Á@Þz@_x0006_@£j §'a@X_x0005_î@Ü)ì¾_x000E_ô@t©&amp;îúõf@0xE+f@÷Ä2ÑQy@N_x0013_:_x0018__x0002_ @#èfÄí9p@&amp;Ïìl@$6½){}@u_x0014_è_x001D_{@Gyu_x0010_îþt@Èsþ4{@°-I|@_x0007_Ñ{_x0001__x0002_Q@ìß}ÎYx@0·_x0007__x000E_r@hËÿák@*A_x000F_R4§¢@Ó¨É/ @_x0006_]7ìóÑ@_x0002__x0003__x000C_ä¬_x001B_@ò@¦ïÈ­w_x001A_r@__ªày_x0019_@ïÂ¸ú@ÎXX°¦@ø7s÷VÔt@µ3§ëÑ@_x0001_Y¡×lî@v|´£@/_x000D_aÆ)z8@ü~S°x@ÔJdM§Sr@+óÃ¹µs@5²o_x000C__x001F_e5@_x000F__x000C_R?a­@ÅÒ -q@_x0015_&amp;Beì@V&amp;g3»%h@¢à¼íMIk@_x0010__x0019_OÜ@1»l_x0002_3@_x0010_4ßbW§@;s¥ÿ°º@ØUZÿ a@ë:Øy[k@³EG6rÃu@%þO#Ì§@}iøØ.»K@_x001A_Eý_x0014_¡@e8&amp;°¦@¹íârÉf@KõÛ|_x0001__x0002_?E@Þ%ú0dU@b_x0012__x0004_ñ{@2¡·SJW@]ç«_x0016_s@ö&amp;Ú_x0017_£¼¢@_x0007_ì_x0005_M_x0013_v¬@¯°_x0002_s&lt;en@K^_x000D_5£g@½¬(Ölï@_x0013_Ò*Ô_x0015_P@_x001E_Ê)_x000E_3xu@_x0012_X¤ò@zþ_x000D_£äY©@û_x0014__x0013_xGÛ @ðßº4_x0015_?Ä@_x000C_@ÎèwÆ@°bE°@ô	æüÉ}@¾ÚÞáÂ½_@¥§=p?\@I_x0007_r_x0001_hp@Ç{­Ú_x0001_@ý¹['k@"kÍ®6@eTGQq@ßÞn_x0015_¢mq@]AHô@%=z_x000D_¨¥¨@Ý"Yb_x0017_ø@._x0016_¾9)¤@_x0008_ õYz@_x0001__x0003__x0003_þüÌA/p@3H³\_x0008_S@¤&gt;}ÁéK@Wib«ýJ@ ø¬Ývl{@_x000F_Qî_x0007_¸@Qxýi_x0016_@?~Æe»^@°ö_x0018_z'_x001D_@_x0011_zû°b@É° ÐØ¨@ùBnx×"¨@¦"³@¾±Ì&gt;,6@A4ö_x0004__x0017__x0002_@_x0014_[ù_x001D_ÿ@ ç._x001B_)Ìr@Ùè5*uUj@{õu³#@Oã|_x0018__x0015_Ù@ µ­_x001E_(A@wü0U_x001B_¥@_x001E_5*_x001E_@zâuÀ\@y_x0006__x0015_t¡@gÂwº@ý©m¼ÒBf@cÝu`m«S@pÕ3º×@·¢p~1@8tÜ£g@çïx?_x0001__x0003_Ä;m@|u¶'iIH@hKÛ1·å@¿¼ñ¹À_x0015_§@s_x001E_x¹Æ@_x0010_Fû©¨¥@_x0013_EÆü_x001E_Öu@Éü_x000B_6íîU@ôU_x000F_.v@Ç	*1@_x0017_ÝöÖ¥@{ÿÿ sL@mäX#@]ìªm@8g±¬_x0010_f@V&lt;D?q_x0018_@zÃ¤_x0006_×¯©@zm_x000E_F~ß @)_x001B_&lt;,j4@«_x0010_&lt;6æ_x000B_@nÇn_x001D_±ê[@_x0003__x0005_+4L@_x0004_Ã+b@¬½_x0002_/µ@8b´ZË&lt;@_x001D_2_x0007_çe@Ã:k#óÌ{@4_x000F__x0017_®¡@#Y_x0001_Çnv@V×Ñ74Î·@ñ8ÅP¤t@ÛM¦u@_x000C__x000E_Û]èm_x0003_¡@Ë·_x000B_bNô@è²Éð_x0010__j@u_x000E_*_x0004_@B+_x000B_íù@t,_x0018_Ô:î{@Ð®^U@!_x0006__x001B_N7@£u[ç½@ÜÝÍµêt@_x001A_Óÿõ8@&amp;_x001B_9'U¥@_x0008_°!?	çs@þ_x000D_æó_x0002_Ô@©Hw_x001E_D@´Óÿî~@8ÍHß@î-Ä_x0005_Ô¬c@_x0014_)_x0001_4¾/=@z2"_x000B_ r@ÏíQÐkr@iÙÇ,±@m&amp;®_x0011_&gt;No@¥_x0006__x000B_¦çí@¿ Zgk@M_x0005_Ýõ_x0007_@¢|ö_x001B_¡@ÏMØÂ_x0008_cd@_a*_x0002_=@¢»_x0014_*y¼@pbv%¸Ý«@nØa²_x0003__x0004_Í_x0008_m@yÜáùÖ¢@sñq@ÚÔd»9ü@±8Ád@_x0018_wõ_x0011_Õz@÷3 Ã_x001D_Qw@mâª÷îq@Ù_x0001_qÍm}@?¡à"¤@TÈBä/@J/_uv¡@ÕmVh4£w@ÉÙ6Ëo@§*Ù}Q@ÖýI¹ü£¤@I|W§¶B7@º_x0003__x0002_rák@]ÃYà@3Ï5­CX@_x001A_£S'_x0005_@#!£¾ &amp;@_x0010_Jez{@ÛOvÅ¡@&gt;âà_x001F_Ô@[¥_x000D__x000D__x0010_@IUð*_x0014_¾o@ý  a}@^_x0019_Fá@^_x0015_ZÙ£@_x000D_è8&gt;è·@(g§qWÙg@_x0001__x0004_ûÔYÚL^@D_x0019_¼^o@º_x0016_ÅaU@ÈDãM´Y}@]?Ò8Æ_x000F_@?²{XÄ@Î÷¹Mx³v@_x0005_]_x0001_Ù¶3±@AÙîiÚ@}_x0014__x0004_¡i@)_x001B_ØØ,Y@ÛþS*±Q@_LA#ðJ¬@_x0001_Ïg $@rqV.¢@X%¨­@_x0012_SÍ7U@ÿ¾ßÁÉ@½eUc@*&gt;ËÓ `@©&gt;XUZ@?*É_x000B__x0003_©@_x000D_ÛÐ»Fu@v_x0004_ß~Ô@éõ_x000B_*_x0007__x0002_t@çú0C&lt;@6Gb_x000C_Ðô§@PÍ¯ Û=l@­|³èfBO@¹T_x001D_ëËð¬@_x0003_	¢wo@Ä1w-_x0001__x0003_hy@ä_x0017_õ³1éa@#SÃ0r²@O¡¡Mem£@ã_x0005_¼Âu-{@vo~úé£@ûlÊ6øB@_x0008_	_x001E__x0008_xQ@_x001D_¾_x0006_û \@V7_x000F_"_x000F_@P3+Yp@«7¸&lt;²çW@+¹=Ð9Ë@ _x0013_H0¾´@;KÚ|_x001B_J@Ú¸2ÜÓü@å«¤ôÎq@¢¥m¶ï¡¬@Àß&gt;_x000F_t7@è;@û_x0018_$@ï_x000D_\÷ÁÑw@YÄÂÙ¾n@³¢_x000D_?q@_x001C_ß|¸]l@|_x0008__x0002_Tr@_x0007_-Ýä|¤@&amp;_x0002__x0010_~@Ö;]]µÈ@+ïn¬âg@ôî÷¯óy@+ú\_x0013_N@_x001E__x001A_÷@_x0001__x0003__x001C_Ro'Äû£@ñRaE.ûv@ko_x001A_¥ä£@9ðDM?@4@CÔ@×Á©*%î@V_x0019_rZÔ@²M¹ãJp@°3*-R@ö_x000F_¹_x0012_@Jbõ_x0007__x001F_¥@r¬ ¢_x0002_¦@=}¨ÙÉ1c@Z,¥Þçèl@ÛÆ_x0006_;_x0011__x000D_@é³Èr@-ÿ®Zá@_x001B_W_x0006_p[(@_x0011_gAíÓ¨@P¦ùF£_x0008_R@ÒBíÝá@É_x0015_úá`@b¤óZ(@ûÛäþ_x000B_¯@_x001C_³_x0001_qÈJ@¸çt@_x0017_TÙaâ)@»£zñ5z@Õö&lt;Z&gt;ã¥@G_x001E__x0013__x0004_©@¯0_x000E_ÛÞÁ@c¢_x000C_]_x0002__x0003_×	n@ÿÅø9ÜW@_x0019_ÄÖÄN@îä]Ül@01ñe@1ÿêÇ0«@_x0008_&amp;aÊ@_x000C_O³_x0013_¦g@M_x000D_W¬«Óº@¡v@%æ@*_x000D_-8Ä@_x0008_l²ÿú@8VõCM@Â".½ä@Iavt&gt;@]wüæ[¶@ò¼d*9@L.Õ_x0001_Ó£@i_x0007_!{ÿY[@iëòlÅoU@þÛ_x0002_×\@èÆÒx_x0012_@/ñ_x0019_³_x0017_@H\uÈ0Ku@A¹(ºs@¢Ënª@íëÐh[¾@	C_x001A_üV@r]Y2-U@_x0019_ÜXªt@Ï¥_x0012__x000E_¦@©8û	u?¢@_x0004__x0005_?ói«­_x001E_@_x0003_jJæª` @ï_x0003_­Ê_x001C_Q@_x0001_ï5Wt_x0017_@Ê°£k_x0016_³o@_x0011_ X÷@R_x0002_gh@èûéW_x0014_ä}@-_x0012_¥_x000D_;@_x0012_Qr&amp;C@V)0Sëa@îöìyï-h@_x001B_&lt;_x001E___x000C_cª@De_x000F_ûí}@®5Íh_x001A_°¦@ýÀ°Dß_x0006_@ðw_x0015_Eµ©@4&amp;º3Ï{@_x0008_îÙIZ@©5zïfª@_x0010_u¼"Vó@(§ÖFc@+vãd@P_x001D_¼Ðb@µ÷_x001C_Uëx@äJA«¸@õ.ÀÆâÕ\@¼Ùá_x0010_´©@äC_x001F_l_x0015_ä@'À_x0007__x000F_b_x0007_r@jÆ0]y@_x0012__x000B_Bú_x0003__x0004_3]y@_x0018_c{à"n@ÀîÖ_x0017_Wz@E§ÍÎÙ{@ÒÈùXy.@¶_x000E_ÿ"@FOØ_x000D_Å¢@^H_x0017_¶ÓÇ@2_x0015__x0012__x0007_f_x0013_d@øx6C*@éj#}÷@46YÚ¸@©í©Z@@nÎ§M£@_x0011_!÷_x0005_@'õÿjr@jôùëXâ@È¯6µñ§V@/®ÿO_x0008_dd@7_x001F_µEuÎ@y_x0001_r _x001A_lv@Å¾_x0008_¸pB@4;~äá@·ýJª@´ãr8h@B_;A¤@ÍÐ'ãt@øß&amp;k®J=@bkyË@_x0012__x0002__x0018_0_x0015_-@æ´l{NÍ{@U_x001B_Ð@_x0001__x0002_Ý^Já%n@¯*¿BwP@©=_x0017_ý@tOQ@¶ó)±|@WÀó_x0019_V@'ñ_x0006_êº@Év}Ïl¦@=§TÔGÛz@_x0002_«¿êF¨@­²ÙÛÍ@_x000F_Qý_x0002_fm@¸ïc©_x000F_x@Ëm$?2_x0010_(@fÜ¦_x0008_Ú@GòEÚ_x0001_¸@·ë{{%6R@Ò½ È_x0004_`@A1®ìr¢©@è|Ô9­Þ@V^=¯S@T&lt;B71s@År_ÔK£@_x000F_(_x001D_ó²@»mNè#Ãy@âüÐ¯Ä@"Wì_­-@û_x001B_û3}­¡@5uC;:L¤@°_x0012_ÍIb@iyuÜ÷Q@jØ^_x0002__x0005_Tºm@_x0004_GbI @Ã|5Ø_x0016_a@ÒyYU@ñ0&lt;ÚØÿ¡@cÇEç²«@õÚÅ×È]@HIâàå@_x0003_¶}_x000D_ù6@&amp;Ë5P@Ï{èã_x0013_@ÙVÑ_x000C_ï/@4¿É©¡@ÏädB,@;Þð1_x0011_I@5_x0015_®Å@°wÏ_x0019_¥u^@±í[ '¨@µý[~_x0017__x000F_M@eºd`W¬{@33nb@6k@"2¨Òßÿ:@~2­¹_x0001_@_x000E_cJë¨&gt;@Ø@ØGY@\L¦yS_x0004_@+Ù_x0012_â-Ò@#¥:$@ßÃ_x0002__x0007_ @àÂÜØ"î·@$]CéÅ²@=`ÒvRq@_x0002__x0006_IiÙÁô@­ÂË¿¶@w¾0ÇHw@ïj;%@dw&amp;¤òý?IV¹_x001F__x000F_@_x0005_»efEÜ@ÖÌ_x0002_ ª_x0005_@Ëh	ºîh@_x0014__x000F_æóµp@îù£5@ÏÇáÌU«@q4_x000E_´$Ï@â¦_x0017_-cw@#_x0015__x0019_vØL«@&lt;0Ld@I&gt;µÐÔ°}@±È Ùü«s@}ýÐ$v@v8_x0015_3þ!­@Ä®PK_ð@´ì_x000E_1@í¥_x0001__x0003_æa@õ®#@_x0004__x001C_L@¢³4ÚÄ&amp;¿@ø§_x0002_¬_x001A_¾r@;DDË§I@[M|F_v@ËÅ~KÄB@wã©ÀG@8ÓT\8H¥@ÆO_x0002__x0005_&lt;_x0007_@È`:_x001B_~@nzàµAs@8_x0006_a\@_x000E_Y_Ù°ry@­Kê¶@$_x001D_QªÏj@ýR$Ît®@_x0004_ÛèñÐ@ì$_x0012_õ_Q@_x001C_g%È£@S_x000E_dIî_x000E_@°g_x0003_xDx@ÿ_x0006_ëF @it.ÉE£@á£2c¦@ñÃôû_x000B_@Rþb9çé@ÅóéSrc@aAå½ÅC@_x0014__x000C__x0002__x0002_@@&lt;½ §R7@³_x0008_©_x0004_o@ù¶ªS@¨_x0014__x0003_Xl @_x0012_r~ÊÛÖY@À_x0012_;p°@,_x0008__x001D_K@"6q*_x0012_ì@Ò,º@O _x0001_g_x0019_!@øÃPz_x001C_çA@_x0002__x0003_×9äµðr @6ÛYj¼ê}@¸ìRN¦@^_x000C_fy!p@ôü7lÐ_x0017_@_x0019_@Ò(Üw@Ã-ã}×¶_x0010_@®±z;¾¸¦@æ;§3óÏ@~_x000D_L_x001E_Z@_x0005_Ï»P_x0019_@°è#e_x000F_ñr@Wü_x0015_¼@¼1_5@8SÂ©Uö`@`ÒÐ0Çf@_x000B_]MXì\r@QX&lt;Älö¦@ÿpPxî@O.B=¢@t«_x0011_d@ñrrÐ­@ñÎaÍ¤@¦ÑïL5¤@.·§f=_x0005_@&gt;_x0015_÷{_x0007_@ù¡_x0011__x0017_¡ÝV@þg.Ûù@=56ÉL¿@[Ýäe@_x0016_V_x000F_eA_x0001_¨@§ú]_x0007__x0008_YE@á_x0008_AYü @·&lt;EAR_x001B_@ÏRlä@Ä(B#h´@xLH_x0007_7L@z_x001E_em&lt;@¿«ÂÈWýj@uÊ } @jR÷_x001F__x000C_x@_x0006_®Vþ_x000C_@_x0017_e4ÚÀ÷@_x0017__x0014_&lt;Yx@_x000F_éH\@£ T °4@_x001F_pÅ$ï{@¢º2_x0010_°B@¥½ F_x0016_K@_x001D__x0001__x0003_âd¤@räºü×:]@u/JÂ£f@_x000B_]¿Ïy©¨@°ü3ýÈ¿R@r©¡ç¬_x001D_@PYºgöi@_x000E_×_x0007_uéüw@Î_x0004_§_x0004_7ðd@oxÝ_x0016_0@_x001A_ ÿ S@µÈØ_x0002_þ[@}õ	Å_x0010_È@&amp;dB_x0005_Î@_x0004__x0006__x001E_l_x000C_¾áÓ@õÑ ý@ßF¥¬äy@ä%Ñ¿¿ì@±_x0014_mb@_x0013_Èúg1L@ê_x0013_îì	_x0019_@Ñô_x0006_#]@§L^_x0013_Å¾@À©_x0001_Và`@Ê_x0003__x0002_£õ_x0014_W@ÉÜ_x0003_u_x000D_Å@Å9'\wb@±o&amp;_x001F_×at@lf_x0014_»@_x0001_ùG.ã@xâe_x0005_¡¿@îM_x0015_ «) @8£ÿ?ùl@ï(T²¹Ð@SÒX¤_x0012_ñ{@w/±_x000F_eÇw@1ex&gt;F@ä·¤¢@Ùâ:3_x0003_@_x000F_ï)¾@.(WBk@x_x0010_8e@s_x000C__x0011_Þu@¤Ô_x0010_,eh@_x0001__x0016_,ü2ø£@Fzü_x0001__x0003_Ê3@ßx½k@¬+~_x0016_}rh@Z¡*Jä`´@4_x0006_Æ(ò@¥Ù_x0007_lv@;_x0016_XÛ±Xr@»_x001F_¤KÛ£@l åÔ?@Jë0Iên@ÅÊ áDÞ@ca _x0004__x0019_J@,çHÃ;¬@¶xì_x000D_¹@o_x001A_Õ$æ_x0015_g@ÁàÕp@¦JEW_x000D_G@ªd½|¤@½v- ¡r@M%-/z¹@_x000C_ÈHÝùw@,a0Ìø£@.ÊD@ì^÷ÆþÄz@»_x0013_·Á_x0019_y«@ç_x0017_Üá_x001D__x0011_@@]_x001E__x0012_²?@î:·_x0018_Á@_x0019_]3Ý_x0010_1@ÄÜJÓ®¬@.ªûH@Û_x0002_`E9@_x0001__x0002_R¥&amp;`Ü²¡@úE÷F@è_x001D_¼_x0017_.@ÑàíÑ_x001D_@l¨_x000C_£ZÙ @)IÖ­Àm@õK_x0017__x0015__x0007_q@«_x0018_2&amp;Y@©4\1w@ô]_x0010_ÎGk@»Sñ_x0003_í_x0004_U@¶_x0018_^,¢_x000E_©@}ÙW'xB@Y0qY^ÆM@À_x000F_;z@_x0015_ëdÀ.ö@&amp;¿+þlUz@Ø½"ôÏ @z_x0004_«Ä=½P@_x0006_!9¥@º|eÑÑ@·eqà^_x0012_@ºæ­H»@¸Ê0Ù0_x0001_¢@87ä¥N`~@|qE¯¹y¶@_x0011_å_x0005_k«q@_x0007_Öí/_x0012_Q@_x0007__x0003__x001F_°D²@Oì_x0007_¦­^@íð`Ð_x0014_­@Ùðö_x0004__x0006_;Ì{@__x0003__x0006_H@ìÎX&gt;æz@¿°ôËóx@_x0005_Åb@zvØ¢ù]d@Ð_x0014_ù_x0015__x0014_¦@$D É/@u=EÜ @u_x0016_E¥@q_x000D_é_x0002_¥Y @íÀ_x0002_	t ©@Ò_x0017_,_x0015_5@&gt;_x0001__x0005_ì3¢@ÑÍüT_x000D_@\_x000D__,ÅI@8¡1­Bß@ÆVøøa\@±&amp;?$_x0003_I»@_x0004_Y8­6À@Eò\ù±«@HÕ_x000E_ÕÜ_ @/·Ø_x0010_M~¡@Í_x0018_2Ærw@ÄÀ(·n@_x001C_|&amp;Ze]r@­_x0019_eOÇ#p@_x0012_àÆÅQ_x000F_ @_x0002_¸²õâ«@¨·î)Äì@ß¶_x0017__x001D_ B¨@Jé«_x001F_Î:@_x0007__x000B_:è|ýÓf@náÄñÉ	m@_x0011_®Å¬_x000E_&amp;ª@8«Ï)]þ@|LT_x001C_1M¡@¨£àÑ5O³@¡Þ[C¤@»´¨u/R§@_x0017_Ì,rX=u@_x0018_Ojâ}@_x000E_«WTe@«_x0001_°è-Ë@m¡í@_x0002_d@ï_x001F_§_x0015_À@±ªp+_x0016_@³¼_x0004__x0003_@¾_x0005_Òí@|ô_x001C_ÏT@¸(/âñ_x0012_v@&gt;^!j_x001B_°@ê$Wy_x0007_|@Áºr7@hn_x0006_õ­@Ð²_x0008_³m_x0002_~@/ÊbÍwf@@'u#ly@ s"_x0013_=_x000B_r@ö÷ûîe@&gt;å)_x000E_E_@Õ@áôr_x001C_±@)_x001D_¿gêl@äÌ_x0001__x0002__x0005_?m@WkÌþ2@_x001F_æüïÄL@5Ih®D@.¯è9@Pâ&amp;´_x0005_òs@ÅR_x0013__x0007_á@[_x0012_à_x0014_¯ü2@¯.gå_x000D_Ê@ÍF_x0013_©_x0014_¸@_x0008_;Zÿªp@Å_x0017_D¶èÄ@¤e¿_x001B_à@®_x0006_ìXf@aZ_x0018__x0017_£@ùÓF¹;g@£¶~´,@ÍË_x0007_ÄË@_x001D_÷ÁúÄ @_x0005_n®Zâ³@ÌR¤E§k@'	gºÂú@GT_x0001__x0001_jds@"_x000B_ÿÒ\@ÔÄLu@£úOå_x0001_6@_x0004__ú_x0010_´§@Ju)_x0019_©6@Cë_x0018_Lýë@_¬©`_x0006__x0004_@`34KÝ£T@_x0016__x0002_æß¤@_x0005__x0006_în+=Üå@qO_x001E_@ÛÇ%¯Ù$@Îc_x001C_¥Ñ@_x000D_KÝÕÀ@è¦Qýó£@z_x0008_Öîns@*0Æ{@Ú_x0002_ý®G@[§ÉE ;@Dr²Ã¦@¹@m¨R­}@_x001A__x0010_hu9@Þóa|Iö@_x001F_Y«R"a@Q_x0001_lÊ°_x0004_5@BklhU@Ò¡±·x´°@ÖH)Zét@üc-s0@u×#_x0014_±n@X7´_x0014_ëe@¿â¢@(´¤[­@_x0004_]±Óýw@~SÆph@Ô,xKy@s_ó¿_x0015__x0003_ª@¹¯É_x0005_ÀuF@ú×êjæm@ñEÁ_x0002_Y@q_x0004_½_x0005__x0008__x0018__¨@ÆY_x001C_@ñ_x0011_¨@¸_x001C_QùÄT@G]­³Ñ~@Â\Í#_,y@§_x000E_&gt;M¹@Ýv/_x001D_h@G^_x0002_5@6Æ&lt;Eð¦@ÄD:_x0001_áv@ì­G×1$@WÌ(-_x000B_Ñ@l©ý_x000D_g@é_x000D_û_x0016__x0004_îo@Ê}wå³N@ù0ÓýÑª@N_x000F_áCÔ@_x001F_aÇH`Ìb@A_x0010__x000F_ûI@ñÓ;º_x0013_d@·÷Ô_x0006_{Çw@Aý¢ 'ß¢@~Ä¬ß4]@õ²_õr@ä±ziä6¤@_x0007_ÎP9Óµ`@L_x001B_`_x001D_/@ =5þ61@'[_x001A_¦_x0003_g@AG:òî@_x000F__x0007_'E}¤@_x000D_9¨^?^x@_x0001__x0002_F*_x0018_@ÂÖ=·Ó²@Îô:EÃ¬@Çx{_x000E_¨È¡@ñZUêê{@_x001B_i$_x000E_@_x001C_:üw}@.:9_x001A_æT±@8õÏõ&amp;@@_x0018_Á_3@'9¾äÕÄS@2ÿæÁ_x0004_&lt;À@ÅpÜ¾¡Ï@Ðù:¥Y@_x0003_VºDäe@¸B¼_x0010__x001A_¤@ý _x0012_äu@hZ¥U(ç@õ_x0003_Í8Êô@_x0019_y'#LJ@@3_x0008_=¬d¤@«fÃ·Wd@èÊAòð;@Xu~H¢_x0014_¨@~n¼Õðr@\W@HÝ§@_x0010_d¨ß~Xg@ê_x0011_þ__x001A_4`@Øw0î_x001B_a@KE³Ê_x001A_@îçú³PÍ¢@z_x0007_ò_x0001__x0002_«@úÙAÎÏµ@Á:OÆs_x0007_{@Ýûk_x0007_\m@O-0ÕÀ:@¸ÕÂç_@ºÂ%6õ*@5Àüº*ìs@wG3Èù@·o\$ö§@_x001E_¾eìÌÅ@_x000D_msûÉ®@µ_x0008__x0015_x @6_x001B_}¢@°¾_x001E_{c@Æû^~_x0003_±@¾RH²6µ@ÏfT4k@_x000F_è´ek_x0014_@ÿîN@'­ª_x0004_7m@+_x000E__x0003_C&gt;@ªÖ3ÖÝs@Fs@^@Ec_x0012_"_x0019_éx@Y|_x001E_Ì§g@_x0003_1ÿîÐÛ@\$8U_x0019_±­@_x0002_@_x000E__¸«@_x0005_´ÖÅ_x000B_@_x0013_Ôn^N¨@aóæ`p@_x0002__x0004_ÈöÌ´ûÃ@¸-P,±`@§ßòø_x0018_¶@P¿cFºH@çs`Ú¾@åf&amp;b=@lEl¦@ÿ_x0001_"x5@è&amp;fÞp@iJÙècu@_x0018_D·À@í#µ_x0008_@%íçn_x0018_@qDºë_x0017_¢@6;^ê@(C¯_x0007_.q@4Ç¾*ò,@Ü_x001D_Zë°.f@¼_x0005__x000D_kI(s@ÙZ§_x0004_ _x001D_°@ÒÆ_x0012_£_@«d_x000E_æØÚ¦@qz®d'5@+G&gt;ä 0@rü¥Õ1Ì@	_x0005_;yÍÃp@¥}R_tº@_x0006_]5½úFx@9µ£&gt;_x000B_2³@_x0003_ÿêï¿h@îzë~_x001E_?@Ð&gt;¼_x0001__x0002_5!C@&amp;»®AÑÁ[@Q_x001F_%Ö|@Ówp­k(y@Æd)q_x0008_@'_x0003_Ï4d@'_x0014_Ác@Ó&gt;Z@¾&gt;A´1x @²¨_x000B_6:&gt;@÷ÆF¬û_x0007__x001D_@Zú\nÝ_x0008_@º¥ìÂÃ8¥@Ù­LÝKÄ@fÄçÍë|@_x001E_Üï	_x001C_up@ÀJ¾_x0017_S@]jü6¢@uý9Ì@s@[ÓX(	Z@È?©Ò@PÇ¨§7s@CªYp@åß!^9O@ ¾õlÿ}@¾N{p@_x0013_ü^@¿x¸³Ü°@±We¡ýT¬@ë_x0019_âsßy@SRú_x0003_Á¨i@oµð	_x0006_`@_x0001__x0002_9ÜÔ_x000F_$@»û_x001C_¢Xo@P`¸*ù_x0001_·@_x0016_o;À@CÛîf_x0007_A@àg1þ&amp;_x0008_@_x0007_Ú^_x001A_v@}BÈ+Ñy@_x0016_}IñZ@É2XÙqª@Ø$\Uû'@ÝZk_x0015__x0015_«@¢t·pv@¯Ì øaí@5'hEhJ@_x0006_¾êVe@¶B_x001E__x0019_E@:/Ï@_x0001_¸N_x000B_s±@2O0¿»´@çÉJz@N&lt;µ¹@zò®Òèe@_x0014_ýTý_x0006_s@_x001B_Tni@_x0010_7«ß\²@¼U4_x0007_ï_x001D_@\ìÑoÍ@_x0005_%R,Ü¨@¼¯Å	@­öfQ_x000F__x0019_@âµ_x0017_Ô_x0003__x0004__x0015__x0018_¡@¥¯üu§J_x0004_@¼°Vp@ÑÂ9I«W@fBÆ¨v@v¦_x000F_è@[ïvJU@_x001F_úð_x001D__x0002_¼@A¼_x001B_?v@¨°¼_x001F__x0005_@DØ_x0003_Nh´@lÅvùüE@çM¹2_x0013_@(_x0008_·_x001F__x0018_&gt;@Þ)WAi@A§¡»_x0001__x001F_@MFX_x000F_è¶@vQ_x000F_PÏj@_x0018_@jéeW@ãP_x000F_ìR`@_x0011_¥|£@ÎÍá£q@}Ì¾ïü@Ða®k´q@ÏÒQ@Õkv@Ü_x000D_"_x001A_y¦J@+FÏ_x0019_¼K@Tìrá0@¦h _x001D_ëQg@_x0008__x0014_È?èàg@ÛûDÒÔ¹@³6	¯4ûx@_x0004__x0006_Üî_³£@á¨î¯Î@üzÜoA@ETx&amp;NÒ¥@_x000F_WV_x000E_@Ð#ú&amp;w@·ç÷óÞE@Öí³_x001D_y@³øÆ:&gt;@ñ*!lV@&lt;_Ð_x0013_câP@¥Ú]Ûj@+YJgÍ@_x001E_Q´_x000B_¬K@e"C¾_x0001_o @ÍUÀØßd@_x0019_:"±ãi@l¾0`Ø}@_x0005_lÌÙ_x0013__x0003_@Ü¶&amp;¸;Z@&gt;ouN_x0002_æ@ÚÂÿöàÜ@*:h_x0013_§@½_x0016_]_x0010_k@¤]áÛ£@Mvz¦N=h@¥'ù¾º@P¤È$V@P¡¾ª/_x000E_¬@õg¦]@D¶ÈÿÑtk@Àôå"_x0001__x0002_U@Ä® Gy@Ççø5 »@0þÁ_x0002_ê@Y_x0005_ª(8@?¤¶çÅÊx@(fß¹N|@9wÙ852@ïþño¯@lâÝù_x0007_º@ã_x001A_&amp;ª@¢ßrYV@QF_x0003__x0005_@¾9Òî_x001B_1@Kêo@«"Üø_x0010_Ýo@¾¯_x0018__x0011_%Â@ü_x001C_¦#;V¨@w.PÎDe@ [_x0003_¶+û@æÚ{:1@8îB_x001D_mn@ãz{ÈqË5@¸ãæ!¬@ß3_x0018_¦ë@Å"*0Ë@[iw&amp;Wx@_x0012_ª|Ó@:â_x0002_Ýò@XY¸ggßS@U[ä÷o5i@r©lf0M@_x0002__x0005_ JÏ_õr@)­éÕIy@H?#7C@_x0005_|³Ä_x0014_4S@ÎÊôÕ&gt;ò«@¤_x0010_Ù@Zk»Gï_x0001_¡@ãÿ»Ù;x@üRïü`/@P-i&lt;Ú'@}ÕôëR@_x001A_ e_x0004_ì¬¿@9&gt;_x0006_n@ÑÝ¤sbC@O]Ðî©¯@Xj"Óÿ@JJ)r_x001B_ë@írï_x000F__x0003_÷ @ñé_x0016_àõÄu@f_x0007_¨_x0011_ð_x001D_q@~Å÷«8@Âî)¿ØX@_x000E_;_x0017_ç¶¬@³YD&lt;©©r@V¢òÔ_x000D_¦@ØÕSAy@(î_x0001_nÜ2@ë)	K+5@l`¥_x0016_#E¡@í+_+µø@×uv_x0013_¡@Ý¹$ª_x0001__x0003_;_x001E_@õØrS(O@ %Ñb±b@lY,ØaÛ@¥^De3@ÇÛ(¡@Ø!+ð}@`{,¯¡@;ª¹_x0019_|@¾7·o_x0012_ák@n-¤­ÍÎ@4¸ß=àÅ¡@¹äo_x001C_¦@\_x0017__x0002_.z3²@_x0016_,ôç²ò@_x000C_QÂNÓo@_x0006_ê]¶¶g@f¬0É_x0006_@(»Çß1|»@¸*iýT¢@î»Ã$_x0001_@èÞWê8{¨@_x000D_ã«w¥~@dáÏñã¶@É µ0bÂl@_x0002_²Q»`t@íUJ¸_x0003__x0005_@ÞÚ¡~þ@jàâý:@9ØÙûjÿ@wTu÷âs@L 59nÕ«@_x0002__x0006__x0001_X3¬Ìó©@o_x0003_/	¶Iy@)_x000B_ô_x0012_·9z@WWÙ]hm@ÿ(_x0005_Ih@rBá[@tú_x0016_@Õk¼*ß&amp;@(Í_x000B_n¹@ô_x0004_úSÁ¤@ö|6õ²@Ë_x001E_÷	B·@±?jÌ¦q@ò~APN_x000E_@]G£_x0010_X@z_x0017_Ýy@d@ªOèn@báB¼w@kàu_x001A_áÆ@ËÚEBòl@ò¹3K@ª@¹÷1_x0010__x0012_o@CmNÕ¡@ê\¡±*_x0002_p@þÁ±ìY @ÅË`?"ét@âÒ+ók¼@Ró»²!_x0015_@Ú±_x000D_?¢@©8ö,D@ªïµ£ ËÀ@JI_x0002__x0003_G`@o_x0014_¤®´²@Ð!_x0007_;3*@n¸_x001B__x0017_¤@6_x0007_O_x0015_Üê´@É)¡£e×x@§÷ályr@tÆE¦@¸lrÀ|@]ù¢á"Z@_x000E_.ßqÏ¼]@)jê3¢@nØß2t@S_x000D_p«©_x0016_°@àØÂg,@&gt;ÙuÝý_x0003_@á_x0002__x0001_6V|P@9¢­²gz@ ¸9_x001D_ü·@úG*Æ¦1@ýÃ«¿E¢@Ýoù_x001A_Mó@þ²4&lt;@ZSÚ[_x0008_@/-´@_x0019_B@V 0ä¸_x000F_c@_x0010_¤»ÿh@@Ô!@_x001C_¿¦@_x001A__x0003_e©g@_x0015_I·0_x000C_É@ÿ_x001E_Þã2Ër@1P%ÚA@_x0001__x0003_~©¸@_x000E_õËÛS´1@ÿ\QWa@F[_x000B_pû4@í_x000B_	Don@_x0017_¯?0_x0019_@Û+¼Û_x0015_û @l -Âb_x0011_@oÿæ=n@ü_x0008_î%_x000E_+@_x001D_nÌo°@_x0004_éÂ¿æ@ÐðY©)û@AE_x0017_.·@+ë?è_x0002_`@¡l*g®ús@«"ÖL¬@?_x001D_Ã­@aàL_x0012_Y@½Í_x0014_Ñ@¼Ë²Pi@×+_x0005_(BA@æU_x001A_ÚJdi@rÔ_x0017_*V²@ÍDçX@ÞÔ¤´¬+@Þ`|É`¢@¡Ú_x000B__x001D_v@_x0013_ÑÚÆ[W=@=Y´i@dpC@Ò}C;_x0003__x0004_¦¬@S_x001D__x0005__x0003_@9¬@i_x001A_°Þ¥@O¡_x001C_Û@ö_x0007_ÙVCÏh@KHÔW¡@olô_x0001_Úü°@d¸ô_x0015_T@ ü0Ê@®_x0002_bÆä(e@ë=¯èN@rdebw@0_x001A_^_x0012_N@):_x0012__x0005__x000E_s@_x001D_Â0VjHi@_x001E_ÒÚPðz@Î$_x0002_bIø£@â©5_x0011_W6@.|_x0018_ùùük@àmmý"|@Ä/uiÄr®@_x0010_¼Zäc§@Ä8%_x0005_[b@ÎNn"_x001C_Ü@F#örÅG@ä}rZØ­@z2Èé_x0013_@ ?¾!@P@aª_x0016_" ­@Ç&gt;S®o_x0019_£@Ù¾¯»3ìn@ÉóÿÁ:_@_x0004__x0006_X·_x0011_Ìk)@-_x0014_¨¾ _x001D_@ù}ºo$CI@.M¸ñ_x001E_;w@y_x0005_³_x0002_ðA@Q]Èx8p@O&gt;qÞóÌ@²wPÐ3e@3Uàu§n@_x0003_°¤ }ê¢@_x001A_+_x0016_´×@22_x0006_r@&lt;ÓáBb@úJÈ¢iä@."	ÆÔ:@ÎAo'&gt;7@a-aÏ@é_x000B_:_x0012_¦Î§@¡Ú=ÅR@;ànÂX¿@-R0ëø§@Ð²ý_x0001_×£@ÂÓßá!ë@$Áa&amp;¸@Í _x000D_ù_x0010_n@xóôÈ¦b@¾ý¨ðb5@[ú_x001C__x000C_7@àã¸_x001F_L¥@?¤_x000B__x0002_x@&gt;W	\å²@¬rhý_x0001__x0005__x0010_×´@dÉinCÜ@âÌ¡½_@C÷ÂM¸¿@¨n÷_x001E_;{@£sækþ@|_x0012__x001E_³_x0012_E@W_x0011__x0018_`t@Ê×i&gt;:l@0oÌ¼_x0018_@?IF\@&lt;4jè^ýc@Èù:Ej&amp;@ïL±oÿ0@4_x0003_h_x0011_	u­@#Y_x0014_Û@à@_x0014_@+_x0007_ª]¥@wå,_x000D_i@oËÔé_x0015_X@	Bz«_x0011_@:_x0004_Ó¶@Â_x0019_ªª@ÔµÅd@_x0002_#[:Á@?_x000E_è_x001B_hr@çÞîé×_x000F_@_x000C__x0003__x001C_ªã @_x0003_{2Är@¼,( S@×s_x001F_Tí«@þv_x001F_]O+t@¦Í.@_x0004__x0005_!â¦Ejo@ÿ_x001D_g|-@Å _x0011_}ÔWw@=ª5ãÛÞ¥@_x0002_Zãï¥@È))_x0015_ê4'@ÄÅ2²TGh@§ÕÜ×ó @3|	À%ì;@ù¸æOÌ@Jó¦ûºF@[;_x0003_.¹]@@éÀr^Õ@ÜhÀÏ(ÁÂ@ÎB"7Ê°@_x0014_À¨à_x001C_¦@¥¢?Z@HôJ#	@b	°Í_x001B_S@ÕtÆß[Ã@@ö%ò¶@_x001F__x0002_0ÔáÏ@'©[s;á@¡® µ¾a@bµ_x0010_»_x000E_ @KËCÄ~@y_x0012_H»Ø÷±@dÛMý¥@¥_x001E_/_x0003_÷y@òªÛ'@ºH±_x001D_l_x000B_@ÃxØ_x0001__x0001__x0002_ÈÁ@êØk5é@y\@©øp@Lm)Uº|§@Gh¯_x0008_.u@âéÒG_x001D_@_x0018_©Ë£@BUm_x001C_g@#¶°/ä@³@õ_x0006_½!§j@3_x0014_çÇ]@@Oç%Â@¥ÌZÖ%Üq@«_x000E_cúôr@*`_x001D_°I@ï{ÿ&amp;oa³@d®m_x001C_&gt;@¹ÒÞù_x0008_Õ§@h(²!¡Ê|@_x0019_gtðGX@0êÜ·@bÊkT÷¥@ÕXÐ@¸@=üý¨_x001D_-m@®Ó´º_x0013_@¾B?²a]@Ð_x001F_ß=§¬@E[Rl¼d@³h¤c@ý_x0007_6Ü+@_x0019_Æ«íEä@ßß½¨Zú`@_x0003__x0007_©N$_x001C_@_x0001__x0012_Ê_x0004_!&lt;©@S_x0016_~a_x0006_­@_x0005__x001B_Ä@}(ªICa@a|@_x000D_&lt;ÿ_x000C_(¤J@øÕ&lt;@~±@&gt;?¡Ïi6«@_x001D_Qs%7=@q ÖYÊ@;VUðMO@_x0014_@cW°_x0001_@Å_x0012_R'@Ö_x0019_*¦Õ0@·õâlBóa@t_x000B_ó_x000E_s@ö³æÓgs@_x000E__x0016_7ÇJc@g_x000B__x0016_²9\@dÉíT=Z@QNç_x0012__x001A_°@ås8¡Þâ@ô¿ëêÔb@Î]J3¦@«_x0002_À_x001C_a@çø_x0019_ªß"½@Däpf7h@ÃNÓ|$z@ãLògé @Â¾1ÞÇ@WÄ@º_x0001__x0003__x0002_7»@£ÄÊP¬@_x001C_ï/Ç²@`ëGò;÷£@	ø_x0016_kÛ@ªä²¦$`@ÃÛ'z@ÅÎª*@F¯¾ô@GæÿÀ¦@½·sLÎvs@ÌY/_x0018_yz@E(42È_x000D_@¦c* ¸Â@¡5ÁÝ¢@õxÑº @_x0016_-Æ}_x0002_¬@ª'Fjj@P_x001E__x0008_à(Ç£@ÛÂ=t@_x0017__x0003_¾¾S @_x001E_ð°®&gt;}@zÐÆð3@i_x001F_ÌyS_x001F_@_x0018_ÑÎj±@µÜX@8_x000D_¯@_x001D_ÐR3x@Ë_x001C_Ý?_x001D_ÿ@	z³_x0001_Ä+¡@ð~Ã¢Mù¡@Ò`_x0018_³&gt;,@_x001E_EË]Z_x0001_p@_x0002__x0006__x0019_iD_x001B_ÊU@,5_x000C_l_x001A_ë®@_x001D_4§@vHþz]Õ @zõ_x0012_­Y@e´_x0013_ëñ­@eå î_x000E_n@Ç_x0005_Û+Ú¨@F]¸Èg¬@åµí&lt;¡ª~@DüVOx\a@n\Ä_x0012_³@Ô]B_x001D_e@ïZ!q5¡e@­_x001A_;ßÍ@V¬¸_x0004_&amp;@½Â_x0013__x000D_µ?i@àâÁ2·Ò@,_x0010_Þi@ç£à+@¤H$H_x001A_@_x000C_°_x001A__x0007_/5@ÍU_x0003_ÎéªV@®%ê¡@Ì_x000F_ÃV_x0006_¡@ïe®dhk@Û=~_x0012_dQ@Òø°_x0001_"ÿ°@®q£àÄL®@.êdh\@.Ø_x001A_¼KÍ@¹_x0010_¹Ã_x0002__x0003_n_x0003_y@ºÿuzû@H_x0011_×åOh@ÚP_x000F__x0005_£0¤@GO©y¼_x0003_@OÎ ´Ð¦@[gáë¥@éý©ÎC@®Z,_x000E_ÔpÀ@&lt;y_x000D_{@ð_x0001_x}y@Ý@QN7f@ba_x001C_Õû¤@F_x0013_z"_x0013_ve@_x0005_"0u]@¼_x0006_ÙÏ"z@Oy`¡@[H%®n@ÇÉ,0D@Ó_x0014_hEcÐ¥@³_x0014_ß´ö,@ÌëÐr@_x000D__x0003_Î_x001F_!1@ÏD .}b@ Ëµi*[¦@_x000E_ûQ.å@Û_x001C_vÓóc@tÚ¥_x0019_§Ñ£@"ÈvÙäé@_x0018_Ýy1h¬@·vâÛ÷_x0002_@·ÇF")h@_x0001__x0002_¯6õ;_x001B_º@Õ5¯÷©d@_x001E__x0004_Îå_x0007_\@&amp;$ ÅO/w@¾Q_x0011_=¶@ô»ØÊ@_x0013__x0004_%ºN=@Vp_x001E_ùus@ýí÷ü@þÅ­J@»&gt;_x000C_¤J~2@ _x000F_ª j·=@j;fPsÌ@Ìºí³ûd@èP²­|K@2rl§Lªb@#²_x000C_{$@_x0005_e°À&lt;6¥@1éK'ä_x000E_u@p¸4n«w@ßû_x0003_}"@ôÈkÄóg@ù	d_x0004_ ©@	®a_x001F_V¢@ò_x0005_Í£w@¸Yzm¼_x000F_Ä@ôç`o@	ÀL-_x0017_@ü/_x0002__x0005_²_x000D_@ªRng@¾_x001D_\}3¡@»_x001A__x0002__x0006_Êk@Éh½qÂ@0¸N&lt;|%@_x000C_å*_x0007__x0002_@ôW4er@êvä¾_x0007_9 @Oöþè· @õ(_x0018_jê@7_x0005__x000E_2_x001C__x000C_p@ýÃR³E¢¨@rZü­Ê@_x0004_º\,@_x001D_µ¯ëß_x001C_i@_x0018_¢_¦+_x0010_@_x0001__x0011_Ï«¡~@ì¯Bè¢@2ûç&amp;@­þ_x000D_D`T@úÏLR£@ã%N¨`Ì§@#TÒ2@µ_x0001_Àf@q_x0018_+Ù×pr@USÎÝ¶$@_x000C__x000C_NOÏ~@ÃÒ³_x000C_õ_x000E_§@Ìr_x000B_k_x000B_@zìË@çj@ñø_x001E_"ø§@÷à_x0013_¤_x000C_@Ë_x0011__x0012__x0012_@éìÓÀ_x0003_H@_x0001__x0003_ê_x0002_E¶@9uîæò@½ç_x0012_@é]½{'¯@öO_x0017_ñY@R«Â­s@_x000D_%_x0001_2@Ì_x001D__x0012_~¦»@LcKÉ¦@VI²×!@\ìØ]¶ã?ç¶Y¥ªbK@_x001A_ø_x0006_g®@¢øë«tA¤@|ÈÎKH@É_x001A_VÜbz@*_x000C__x0016_ãx@jR_x001A_V³@vòÔ_x0012_@	"Hú@ëÍ¿_x0001_ik@i±âc)Ào@Í­ìLÑñ@³´Öë,K @ÎmxÊãÜ@ü_x001F_·:\@ÊÓ9l§@_x0012_øm_x0011_4_x0006_»@%uoíh_x0006_f@NZKçÂ@0K;ì&amp;Çp@JË¤_x0002__x0003_b_x0007_ª@_x000D_÷ÁY_x000E_i@Tn¦59@DnpR_x000C_	·@èû·_x0018_ct¿@fQÃ¾Mµ]@qóØSV|¹@Z_x0010_ú_x0002_Á@b-XZâ@wÀaÛ_x0019_@_x001E__q_x001F_¶@_x000B__x0011_^®E@_x0001_Úk®S@ß|(2Ô*_x0019_@)}I¸ö@a_x000E_¾g_x000C_~ @átÖaü¦@_x0013_nX°*@æS3+i;@6KÇháÈ¦@/N»ÄÉ@=Þèð|@TC(+C°@(Ä¿°p@¨'_x000F_ºÓp@_x0005_ÙP@&lt;7cc¢_x0007_@N£p_x0001_Üb@_x001C_WS@³ö|@»zð_x000D_3L¥@y±ì_x0005_¸@&gt;«=:°]@_x0002__x0003_p[W%ª*s@^üõ ´sr@ÿóxl¾¶@üasÁèú¯@b«_x0019_©H_x000F_°@·ôÂÕMõ?aw[í5¦@_x0003_ïR_x0006_²^n@_x0007_Ä_ÈsÞ©@ØO$¶,@Æë_x0003_2_x0017_ø@Ä[ÂOÈp@ïºu,z×@ñhH7k@?FâÃ_x000E__x000C_@4«_x0012_2I_x0001_@ö4_x000B_í@²zõ_x0019_Íª@/Ã¦8_x0014_@z!_x0004_:ä@G,_x0002_¨óI|@_x0005_A:½£u§@_x000D_swe_x0006_w@hD)s@8nz_x000D_®_x0019_@£CÊå£@Éñ¤ÂÐ@ì=P³?@3³4Ý._x000B_u@YrÌ~£Ý@¢£ÑK@â_x0003_[í_x0001__x0002_¯Ý@×_x0004_ðlm¨@´÷£t»9@JE[¾"¡@_x001D_æl¹ÖÝ­@[Ê÷H8MY@LÒÂxÚy¶@h_x001D_o_x0001_{@Õ7ù2_x001E_o@¡é,ën@s_x0017__x000F_Oä_x0011_y@ÕÑ?(lº§@qûîò®|@_x000C_3ÉZ×]@Ã³ù`ð_x001E_@s3_x000D__x001B__x0013_@ÜÅ&gt;_x0001_Ëfp@/µvë&lt;ú@;Üf{@ýKÈ@6F@_x0012_»åÃPJ¡@lÆZÍ[§@£sµ×.l`@tgËü@XÕm_x0013__x0016_­@_x000D_ÁøF@ Ë8P»@nÖ·/_x0012_@{ÿ³#@¦-_x000B_@äH;(U¢@&lt;U_x000B_HÅ_x001F_@_x0005__x0007_äÝ Î)»h@àd_x0002_¢K@÷úy%Ñ_x0004_@3Vªäá÷@¦d2_x001D_ZA@_x000B__x001E___x0015_v@ºÓð_x000C_É§@íJã&lt;ñØ}@eù(_x0013_(é@dÆå_x0006_ù¡@á­_x0016_ò9&lt;C@ Ã¡Â!_®@kyÛ$@:¿¶_x0010__x0010_2@b_x0015_|MÄy@÷ØÇ}Ýp@RænHC @ö[®_x0003_Ox@_x0001__x0015__x0003_~F_x001E_z@¢ðÐ_x001E_A°@Wz­_x001D_@¾M&amp;Ë{@4\3\÷l@í"«å]f@ã3ç`_x0007_¦@xÖæ	" @_x001E_0Ýzd@pÔ®!´{@_x0010_©k% @Vº|5*ÕV@´j±OÇ;@%+*¢_x0004__x0006_ÆNn@B1tL²@?+éÄø®@=îÂ{ ÝF@NE¡ò_x000E_~@(ï_x0016_ ¥@ÞÁÝ×Â±@_x001C_ÐÐßy_x0011_@Õö=%_x001F_cC@B1_x0002_@´·_x0004_o¿¡@_x0014_«Mvî@µuzÁµ@BØümàX@5Ê£_x0012__x0019_U@cÎ_x000B__x0004__x0012_@ÌSLÌÏ@_x0018_µ1Ó_x0011_»e@!Â_x001A_Rô¡@_x000E__x0012_µ¡ üø?1_x0019__x0010_¥æ´@_x0005_æ{Öãæs@ß_x000C_ýà~¬o@å­TN°e@_x000B_­åc0î@_x0002_ùâ_x0003_¸@s¦sÃ;Ä2@P°$_x0001_3@/Ás_x000B_§@EÐÆ&gt;@iû.A_x001E_­¤@=Îhø_x001D_I@_x0001__x0005_¬é.®6ª@Ü_x001D_NkÃ@e-¹_x0019__x0017_r@IÌÅ,@ª_x0003__@#.@'ëÃ3ï@¯ÃfþÁy@2Ô(Æ&gt;s@c_x0007_º_x0005_z@3¦÷*_x0012_@¡ç®¼&lt;|@ú÷çrìð@µÔtc@_x000B_Ê_x0019_Ø_x000C_C²@`g¾T)³@ï;Ô_x001E__x0002__x001E_@#¦æ//S@j.ý_x000C_~¢@_x0015__x000F_íyÂ¨@Ê_x000B__x001B_Áwzo@º»_x0015_Ô¢@_x0014_&amp;_x0001_È@|_x0004_³.Â©@ÎfÈ-"Ôh@ã±~_x0011__x0005_w@ »:À_x0015__x0017_@sÅ_x0003_öÈõ@x6&amp;AB±@cgæ_x0004_VÃ·@_x001C_r_x0004_J×q@ÕA$Fü%P@{ñ6«_x0001__x0007_ÛÔ}@n_x000B_ö»_x0002_9@øV_x0016_xë@«Z­ë`@û_x001A_¿8§@L_x0005_ C26§@÷-Jy@t2¯ißF@²{\}@wARÀ¬A@_x0017_ÎS!@ÒävB@&lt;íÁÿó;@±fËúc@üøÁ³@°.»_x001D_@SÌÔ&amp;_x0005__x0019_@1Þ´"@­¹*l7¼q@ç"&gt;¸Àqf@'&lt;V_x0001_+@@È"_x0004_hÑW@/Âü£ªl@ø3_x0007_b@mÙF£m¬¬@Ô_x0006_¤à»k@Ü_x0002_nnÄ_x001E_k@8!Iö´Y@@_x0005_&amp;dà2l@_x0003_p@m|{@[_x0004_e`õÅ@z·÷.z@_x0001__x0002_¢!Úv`_x000E_@	¤»%»í¦@JØ@~í*ÞM@h¹(&gt;_x0013_M}@-Ò¾±2¦@&lt;_x0008_#q_x0004__x0010_q@_x0016_çë_x001D_HÍ @Y_x0005__x000E_«}@_x0019_eÊUX@_x000D__x0007_¤nÇm@_x0007_w0~ZF@a_x0003__x0015_9+B}@8_x000B_#sø«@_x0011_¤_x0003_ézA¨@wÀdaý²F@æ$Á_x0015_ú^ª@_x0001_©Í_x000E_òã_x0008_@¢¢µ_x0003_ç@eæGG¡p@ÕÀUådk@e!á=ê;@+ÑÜ±z@ÛIÐE»@"_x001A_:ê%²@­¶L"s­À@_x0003_×_x0012_3@ÅQPçf¯@îæMñã¹{@þN0$(&gt;@íú_x0008_µr@C£~_x0001__x0005__x001E__x0012_¦@ÏsÆü@ºb^U_@ù|­úq@QGÏc§k@!_x0012_Ä51c@z_x0008_÷ñ_x0003__x0018_@|óJÖFD@8_x001F_B6A_x0003_ô?VÉÒ³_x0017_@@«_x001B_su@QU@²»y@Å^ë?AÓ~@¢¼'PrLq@Õ_x0005_eF@$ÕÃ(V_x0006_a@eF'_x0019_@wÁJz_x0001_@_x0001_yò&lt;í¥@r_x001C_äÿß~]@°ÙÞÔùîq@?º_x001E_§_x000E_õz@ðM^^Á@k_x0004_Ùñã¥@GÂüJG-@6Û£M*£@§A_x0002_[@PÚë_x000E_¼a@;ý_x0016_-9£@ÕÒMÄT@õ_x0007_âÂ`@È _x0017_,`6@_x0002__x0004_þ_x0011_Yµêa@¥ýîQù_x0019_@ØJ*Ëíÿ®@&lt;ë_x0016_ßõr¥@/E_x0016__x000E__x0014_Ç@u¬ç¢Á:@ÜÅå/_x0012_@$¿~é¿@ø!lÝ_x0013_@&amp;qôS¼D@pëm4B÷@»Q÷ÈoC\@Ò(q¡½£@	¾«_x0014_@Ù¦ÜWØU~@÷_x0004__x0019_ç­x@\_x000E_XUÕs@_x000E_b_x0016_ÐË7@jöíi!_x001D_@_x0007__x0008_î+¬Q@Âýw í£@ÂÎH_x001B_¦@-9£¢­@ÈÆq_x001E_£@å_x0001__x0002_à`@qÐ{¯@µÏ¶_x000F_ï~²@¸Õ¼~¬d@_x0003_ØM»Í@_x001E_"Æ¾²£@_x000F_¹HÁÊ@*ìÂ_x0002__x0005_À@ÂVúü_x000E_{h@&lt;6à«ÿ@¹o_x0012_,2·]@q{ _x0013_©c@_x001B_KÅàa@B¤Ë_x0019_@ËÒeýL@K\ÁìªG@ûUKáÍY@_x0011_´ÀoÑ_x001E_@q(þv_x0017_P@_x0002_x¦¢1}@¡¦0¶aÁ@±Ô+_x0016_¸%@ÕR#_x000D_ä0ª@8y_x0016_í_x0003_) @ØÓÖ÷C+c@dsä_x0001_b@@©{X/íp@ûi·Ôª@ªÏ¡ßZ_x001D_¤@&gt;_x0008_*¨,Û@â6(¨9ÏT@²!$/~@_x0011_ý«ä_x0019_}@'²:±w@BN]n_x0017__x0003_¤@_x0011__x0016_ Ï_x0004_®@E½!¡j@¼æöÎ"@¯o_x0014_çY3@@_x0001__x0002_ÖÂX_x000B_y/@ mbsçª@Xdq_x0010_&lt;_x000E_@³Wä_x000C__x0013_1³@6§&gt;Çy@`ïhÌ_x0007_Bc@_x0018_¼_x0003__x0017_._x000E_k@$¹ %ß6@Ö=T(T.µ@£¾_x0004_	_x0015_e^@_x0018_[6³_x0008__x001F_V@ãOuô_x000E_U¡@5h6I9£@o^n³¿@¹.4Á¶¡@©rC@Ã|._x0019_«@ÑèR q*@iÂÍáÇ@B@5_x0013_q]cîv@&amp;è~8Öh°@÷ÎÍò_x0014_L@Bù}P@A&amp;_x001E_oÒof@_x0008_öR]@´*W¦Èy@¯DH$úy@ÂÙÛìÖ¥@ÛGy~C@Ì'lXúO¦@_x0016_ÛXÐÖ_x001C_{@Z_x0016__x0002__x0003_¦_x0005_p@ìõõf7¤@öP_x0007_j¡@¼¸ã^s@pÍÂð _x001A_@^D½G@_x000B_!['R@ÿþô³Û@ÄÐó_x001E_În@Ätl_x0001_on@Á,ö^_x000C_@_x0008_p`_x001F_È @_x0019_,î_x001C_·Ê@	èÿÇpi@f_x0004_îìÅ£@pâÆH@x@#}^O@$,^Óz@°]UÜò|@È\:k_x000B_@p5]6^Æ@d_x0004_ºý_x001A_@júib_x0010_V@²Ç°F_x0004__x0018_@U*¾_x0011_s¤@_x000E__x0006_´þ¡@$%ðb©@»s_x000F_ @I_x0010_¿`»óp@ØyÍ	@¶cô$ j@Çâ~úq@_x0001__x0005_ÌhÖ_x0011_NI@ø6l¼¨|@´ó\E²@ª)»3^@'_x0016_M_x0017_H,@¸A _x0004_l@_x0015_iÚ_x0017_hÇ±@[/æøê@[bµbS´@EÞBp@)]Ã_x0001_A¥@Ðv	g^²@ì_x000F_³Û_x0015_¢@L_x0014__x000B_Q_x0015_Z@"îÉÀDÒ¨@¿_x000E_Õ=ñp@·ú_x0006_*|@m5_x0001__x000C_Rd@ÍÒ¢P@¢¯·²_x0002_@_x0019_ q0»_x0003_a@5Dw@'íwP|H@Y_x0019_ñ;Õ	@K5y£Ò8@_x000D_Yºi®ö@®Ë©j¤@Ãxm_x0008_mº@ífäÑx¡7@Ëz_x0012_s@0¼_x001B_J_x000D_ß]@B)_x000F_'_x0001__x0002_|åx@°Ã_x0007_&lt;ãV@hs3®ÁØ¼@zUç5Vª@!Õ£Ô_x0005_P@#i(-@YËªi}i@_x0008_FtÍUs@_x0010_éÏm7@_x000B_¤¤`Êd@{Æi3:ý)@ÖÝ[êr@'_x0008_Óg_x000E_@.O¯ul@bÎ$äÈ°@7ÙîsG£«@yi_x000E__x0003_qW|@::_x0016_âr@^Ò`¾£_x0004_@0bH6&lt;¸@æÒûTE)¦@ÐhãÇ2Ém@£Í_x000D_òÈë°@_x0008_÷¯hbÝ§@B)_x001E_o§Ø©@½_x0002_ê¬S@%{ùñMK@¼Äl- @äØQbAtk@=ÖâøA9@GE_x0008_{o@G_x001C_oC_x0008_¬@_x0006__x0007_|W±ò{âX@È}ÓÑÍ§@CÌVöÎ@}IÐè«c@¯ÍþU´Ä@_x001C_Þz_x0015_"û²@Õêóão= @éo²DZ@_x000E__x001F_=æ_x001D_n@|'Æ_x0012_r«@_x0001_ÔÎªfg@(ûß_x0005_çR@_x000D_ûÝØ²_x001E_@b.W5Ü_x0004_@ü_x001F_2@¦ªE¶þ_x0013_@þ;Ç_x0001_,@oä÷b·_x0006_I@T8ý^_x0003_@ÇF&amp;bjz@_¡_x0011_ÁÒjn@±tãy_x0015_G­@ÍÅ^À(j@ÏÂ4@¥TÐA%w@_x0015_¯ð_x000B_@ÏNÝ¤âZ¬@&gt;½®ÿm@j«äúÝf@§Fìðq«@ÓR_x0018_	±¦@b_x0002_ÙÂ_x0001__x0002_c@Ôåµå®ï|@2Ê¾í|V@U¼ð$í_x0010_z@h_x0015_#©_x0002_¨@_x0017_çãÒ_x000C_¢Z@ r²¦õã@¤âK¢ST@uraáÓz@s_x0011_Ie¶p@úä_x001D_@_x001F_×{PÞg@þ*þ¥_x000F_@Ù6íäà@-Þè@®k@réøÿõY@Þ©_x0013_Èã&amp;@û`è[@²ùòÞÄk@l_x000B_\Pª¥@ª8ÏXJñ@÷¢4ÃÚ§@þ&gt;C³þ@h5T«	a@éõTµt@­nê÷@_x0018_@_x0002_°_x0011_¢Ò`@Q_x0019_Açi@_x000D__x0002_ ´§@e²Ç_x0013_² @_x0013_,Á$_x001C__x0011_¢@hì}Õ@_x0001__x0002_7'i@_x000B_5A¥~n@ªy&lt;ÑZp@Sõî)Y_x0004_@þ_x0019__x000C_=òv@k½w¡@F_x000B_[_x0014_ÿ@OÄC¢_x000E_o@a?m_x0003_»â±@qÕ:_x001F_¨Tª@)·ýúf@CC:Õ_x0019__x0018_@å&lt;ÑcÔì@3;hà¹_x0011_C@xý#Ý_x001D_@»_x0004_Ø$_x000E_u@ôP3àÐ@aIg5¡C@~qqQdn@h_x0016__x000D_èþ}®@F?3z:9q@­Hýç¾K@Þ~_x000C_	AË~@@_x001A__x0017__x000D__x0002_^@B¤ª·áç@_x0007_c_x0011_LÀi@7ÌdÝo@F1b&amp;&lt;Ä@}Ò_x0016_îeÔ¡@îP²;f@t~$%_x000C__x001B_@aÇk_x0001__x0006_O­@}¯¹@·U9öò@P_x000B_5T6y¢@¯óÖRî(@c}K¤_x001D_@ëÊEhÆS@ÃêPYUe@OÙO¶_x0015_à@äÁ@_x001B__x0014_@Jö_x0003_°×!»@ÕÉ¤·_x0007_@ás*/_x0012_@_x0004__x0008_dÌ´B@7"P¹·@½_x001C__x0006__x0001_~@Ø?I_x0010_@¥§ýïY@_x0014_$Û7p²@dK_x0010_þ_x001F_«F@=JÞ²$C@©0&gt;4v@!Ë!¢º§@â9,_x0002_¡@§(ªÄiL¨@òâ_x0004__x0016_@h 2+8Ö°@@_x0001_a_x0006_÷Pb@:^#ÛÍ@_x001C__x0016_:_x0005_Ï@&amp;]àÿÕr@_x001D_Uò¼Á@_x0001__x0004_4¥pz¨h@üÆ(_x0002_g¨@¦%3î£@þ´¹jg¶@%ò_x001F_e@¸Q. 3@_x0018__x0013_4Fz@S}ÑÕþ@_x001A_¡/ÙMî@lo_x0007_½m¡@iÜlúh@Òî'¯@@_x001F_3÷Ä×@T&gt;QÍ_x0005_¦@OÊ×Äÿß¡@ì÷ã_áL@_x0016_!æk@ù¢¥_x0019__x0002_@	EoPr.b@²ä¤z£@_x001D_»bmêº@ÜÚ«Yf\U@_x0016_KBC_x0016_@è_x0007_\_x001D_6_x000F_0@óÓó¶v@õEîBõ¡@Y^_x0008_±IB@w¥_x0003_j8¤@p¼­­_x001F_?@Â#ºP`¦@Ë'ßpÃr@Ënó	_x0002__x0006_\ÝO@_x000F_Â¡ÝÄ@ö_x0002_º0JòO@wc±ux@¾mõ_x0004_P@Çû'¥_x000E_¨@êðÊ_x0001_o@ÒRg ½@8%mõKÑ@,öÜýIx@[Æ_x0019_8_x0006_@_x001A_h.ËH@]N;@Í°ÌÝ_x0010_@OÉ;u@ 	YÂ_x001D_@»f¸E_x000D_A@_x000D_½ü-N @ãF·/Ça@eA&lt;¬ç@÷àX Ú­@&gt;(Ç»|èS@ì_x001D_?¿Gî}@æàùdi@=è&gt;Þ_x0003_N@$Y_x001E_3p¦@_x001A_òµÐÍUv@_x0017_¨_x0003_GØ@p))_x0005_|I@:x_x001E_gè)U@ÝÚ´V_@Û	,¥ÙÀ_x0017_@_x0004__x0006_¯Iíã@Ò_x001A_ìl_x0007_@ÖK=£@ûBH_x000F__x0004_@Íªí%_x000E_Ú@_x000F_W_x0006__x000E_SäF@Û_x001A_^ád_x001A_@¦^u=À@·#XH§s@_x001F_8,lÇ@Û+j×@_x001A_UsW«@²LÃ2ÛP@Pd_x001C_õ]@U¹Iðà±@Î;×ÀT{@«Ä&lt;öÍ@±À_x0001_f@®_x0004_1_x0007__x000C_@@¹¤_x0015_ÉÆ_x0016_@&amp;	¬XìØ @î¤_x0012_¥ÉÐ@_x001E__x0001_Û~7@4ÀY_x000E_&lt;_x0005_@åø%_x0013_Ûn@_x001F__x0007_¶'^@_x0016__x000D_À_x0003_¨¯@Ô«³_x0002_P$³@_x0006_ÝhÆ+@í_x000E_M_x0013_Õ¡@XX_x001E__x001A_¶z@½s_x0004__x0003__x0004_³T@%ä»_x001B_wYZ@hU´0ª@w¯&amp;_x0019__x0003_ðy@Ñ§Vò©@Cö³z&lt;@@_x0007_·åèJt@B(¬ê¯I@_x000F_Yø×Q£­@*¨sv6@;ÖE_x0007_:&gt;p@K_x000C_°ª|@1_x0015_^SÏ@x}ÏÉ¯_x0007_@_x0018_ÝT²·©@_x0012_ï§`K®@_x001F_Ï_x001B_ Oûp@É_x0003__x0015__x001C_çÁl@:â_x0016__x000D_e@yÿ_x000C_!¤@M[r_x0001_8Ñ@ÞÉo_x0002_.J@eüª§ò@n¯®[/·@È?;|G@_x0012__x0005_Ì_x001C_&amp;º@Ã]W¢e¬@åà%Q'ç@_x0001_jûA¡ÚU@f;_x0011_YF @sUÑ_x0011__x0007_Õ@Ýè ¥@_x0006_	_x001A__x001D_·ÅÄ3~@m_x000F_ÍÕ)°@Îzð[_x0007_a@¶0Z¬@6&amp;¬»&lt;N¯@_x0016__x0005_ñ¡;Ûu@JyÜ-òd@E.çPî @Å»k¤Ó/¤@ÑÑ¯ÄÊX@t!Æ_x001F_Ô4]@:_x001B_;C¯Æ@ñ_x0013_ÎÁ8_x0003_@Ïög~@V_x0002__x001C_¢È_x0001_@_x0016_)Þû{B@$¥ùAÒ£@=ü*­2ÕX@·Iá­_x001F_Úº@£ÖâhÚ@ÊIË_x0010_K@_x0018__x0001_ 3j¦@ZQês©á\@ú,ezº1@	P¸u^z@_x0002_íÜ_x000B_úí@Ó_x0010__x0013_pûÇ@Å_x0008_ è_x0010_á@¿xËT04k@ç¨â¨_x0004_æ®@à$_x0016_.Âêq@pO82_x0001__x0003__x001D_s@êëR_x0008___U@Ï;&lt;o@´Åõ_x0004_l@R®Çîc@N3è;Sb@_x0002_éJ.úÊ´@+q|~.u@Ñvaü/@~l;Ïq%a@_x0005_¹_x001A_Å¾,~@èñs@ÖÍ3W_x000E_f@¾_x001E__x0008_niJ@ÀÛÓ?H_x0001_µ@ª_ 6O@fÕÝqS@Ó½ZwC\@[û_x001C_Ç_x0019_ê@äð_x0005_(´¥h@®T²_x0019_C_x001E_@N¬À_x000C_@_x0013_@tÍU1_x000E_.@h_x0015_îîd@_x001B_ío7{ð@"Õ^ºZ¨@GQ-£Í@Qu_x000F_,æ3@6bÈ×ï @x(³æ3_x0001_T@¦¿D	g_x0010_@_x0016_-¸ÓZdV@</t>
  </si>
  <si>
    <t>3e495c2dbce9dc91b15bf16cd9135e04_x0003__x0004_Pº_x0010__x0019__x001E_o@_x0019_Z`«w@®½Ú/&gt;}@*¼¢_x0015_§@bdÞ¦@9ò¨w-Ç@Üâ@]ä¤@M.~Zó_x0014_@É_x0004_çÃ+@^¾_x001F_Á_x0007_çl@Í_x0002_DçW?@ºÊ¢S@r_x000F_2Äo²@£r¨î³1@_x001A_ºËkZ©@6×_x001C_ùÍ§¬@º&gt;«Ó_x0002_Ï@\5ïáên@ÿ_x001E__x0002_@\A@+ÍªËÌ~@z°+î3Ln@]_x0011_|Û£@_x000F_×6ªp_x000B_F@'¡1_x0006_f@?¶6_x0017__x0014__x0001_@gkÆ×f¯@-6SÆ@,K_x000B_6?{y@ð¡}Z@×ô¸îG_x0005_@`éç_x000E__x0001_4@t¨_x0004__x0007_+Ãx@×_x0001__x0001_¡_x0004_x@ñÏ´ç×¸@_x0017__x0006_5¦y@«ÈÐØ¬{@½_x001E_³Ö=¬@_x0005_	3N7@£ú_x0006_Æëº@²o]y@aI_x001F__x000D__x0007_g´@ÒÊ#Ñ$@ÝªÜ_x0016_J¬@êlßãÄ@õ)q_x001D_:¨C@[zcr!¶@+"&amp;ü!@kÎJEy@_x0003_ù_x001D_±ú|@¬¬_x001B_!!l@AB_x0008_5f_x001B_@s0Óë@Âp_x0002_:CQ@_x000B_iâZ*¢@Ò³ý_x001B_)P@R[yb@á_x0003_nÂ_x0010_²m@ÃDnXr@_x0008_ZÕAFn»@´v÷o@|@ EÉÃ¯¥@aÝ2_x001B_Ô"¨@R_x001F_v_x001A_Ç®@_x0001__x0002_Þ_x001E_O_x0017_o_x0001_¤@²¢,à©x¤@)LtÑ_x001B_¦@_x000B_ÚÑ°_x001D__x0010__@_x001A__x000F_ñ@áù_x000E_Ò=í @IftÈ_x0017_â¬@.Å©¥Rñ@úE&lt;ð¶£@ó]ìVâv@îïmp@_x0004_P_x0013_Û:j«@JûÀ_x0016_@0_x0005_öª@·ø%S¬|@x0f_x0019_ÿ@À§O;&gt;ç&gt;@_x0014_xz_x0011_@½-dù_x0019_zh@ï+&lt;_x0002__x0011_««@U_x0003_Ú_x001E__x000E_£@_x0006_c~º3.`@xtnÃ}£@YíøòO¥@h°Váá§@BØ]þ_x000C_õ¬@J}_x0002_iÝIU@ïA¶{3Í°@_{¼/Ï¦@3ä64\Ø@s6_x0010_^½N¨@}¦_x0001__x0004_b±@"=¹dË§@®ª_x0018_Ü@,ÅËZ-6\@Ô_x001E_ß_x000B_þ_x0006_Q@_x0019_.ÊO5_x0001_¥@õ+³|R@fÔ_x0008_Ói©@J}!_x001E_¹Ü@#Ö_x000D_Ä/ý@_x0008_lýÁf@içFÍÑj@?¶p_x0006_5`á?üF$Éí×Y@Ù!_x000B_Æ_x000E_Õª@pb»&lt;@é\FÅÍ@Ò_x001B_ÜDÂü@-^_x001D_DL@úáSá;[@x_x0018_I_x001C_ïr@e²Qd¾_x0002_@_x0005_Ú_x0016_á_x001C_ @/@\X¦@öÁNA¦û¤@8¼¶7(M@«®ù@ö±ª~__x0003_@,iÄø_x000C_p@|ÕÙP{p@à`øX_x0018_s@7.Ì8_x001D_us@_x0007__x000E_Äx7ÝVn&lt;@Ä?_x000C_¡*×@'ÁN?_x0011_½@G%ëÔ?ºn@ý¸P×ªz@üô=&amp;_x001C_ª@à´s_x0005__x001D_¥@»óUäB@qµÚ[Â@:ð1_x0006_c«@Cçvj_x0004_P_x0003_@w_x000D_÷³^©©@:64u§@_x001B__x0019_	ùºý¡@y¨ÌRcÎ@Bµì7^b@¿³A_x0010_C¦@P&gt;vMr@_x000E_Ût_x0002_b@\øfIÚÔ@ß_x0019__x000D_ÿõ×U@såb_x0005_êÞy@a÷_x0005_ÂDZ@S)Ì6Óá°@Ä_x0018_æPÑ¢@=_x0001_!°m@ðï?r?@GÉmÈ_x000B_t@Ãü¾_x0008_©1]@ærÆ4fAt@_x0004__x001C_ë´}¡@ß:j_x0002__x0005_@_x001E_I_x000C__x0016__x0012_¤r@_x000C_'äüQ@_x000C__x0003_Éîi@èaìHj@.´¶µ¸_x000D_x@mdH°ê@äGð3åë®@åx^¶ @þ7 ox7@?_x0004_ç_x0015_?È@XZ_x0011__x001C_¨yR@½Tb&gt;_x0011_@Óóuå@ñC_x000E_òBÍ}@³p^"_x0003_¡@¼Ú¡R*I@	láíÖ&gt;@öìC×²@ùý_x0013_BÇ¯¥@_x0005_"§._x000B_V¥@àQ_x0019__x0001_óo{@"ê¿»Ð_x0017_s@ïÇMÒxÈI@_x0013_DÁâB@|_x0004_/J3h@uÑ%Ã_x0012_@4hÍ Í8@_x0008_ïËÈ§ª@;_x0015_Cì_x001A_@@Ô®&gt;æ_x0006_}@°ûÅ_x0011_@®@_x0001__x0002__x001E_dl4@@e_x000E_ôy?@ iÕ@_x0005_'_x0007_Þ_x0004_¡@¾Qëy_x0003_@MzM	5@2àÿX_x001B_#U@/9×Ñn@o¯I|Jª·@Û%b¹~¥@ûÿ­côv@_x001D_çïÆS÷@ZS*tüÒm@¥sª	Â¿¥@ÓÆ=¹*@àà×®¯¦p@f_x000F_½ä@ãÉéá±_x000C_@ý.^nm_@ë4!_x0008_£Vr@ri¡â¾H@MbL:_x0017_@©ö.fÄë@ðs¶Ê¶_x0017_@çß£ªö¨@§Å¯Áì[o@_x0017__x000B_KÐä£w@ZÁ=L_x001F_T@ö»_x000B_ xx@qö¿½_x000C_&gt;_x0018_@ r_¦¿@ü·_x0001__x0003__x001D_V@´±«¥_x0015_Þ}@]ÌÜ_x0018_ÔÈ@E_x0005__x000F_ò_x000C_¨@Ë_x0004_~ÇØ@ _x000C_«_x0001_D_x0002_d@÷_x0001__x0001__µ@,_x0018_k_Ô¦Q@òDï·@_x0002_þ©IU@aÆ^å_x000B_â @]«(?@ÁññÄf@&lt;êÇ¿1 @ÈÌ2î_x0014_Çv@·ö°@AK_x0002_q"§@¬}¼ðä_x001D_@#V^(c@cÿVh_x000E_£¥@ÔãF®u@Ù_x001E_]ÿVR @¾V­À;Oc@?*eö2@ÁpÅwöyy@Ê¢VÈ_x0012_[@ó·5ÖL"@Ê0GAg(@»_x0013_¸Ï@â½_x001E_Jî2´@¸Q_x001C__x0010_ög@_x0005_âË_x001D_¹¥@_x000E__x000F_WÏæ(A@øËXI'q@¬_x0002_-pyÜµ@\·^{{@±åuSÂöx@_x0011_0Ð_x0002_»}z@_x0007__x0001_	&lt;çT@_x0008_êuÑñd@=HßJ@_x000D_AFjýl@÷0_x0010_'È@ tPû_x0014__x0008_@W_x0011__x0005__x001E_¼@¨4_x0006__x0005_·@¹9·_x001C_dÄ@Ù2j(X_x000E_v@¢B3»¯¡@ØÒBªQ@;£^_ó]¦@saG$Ù7«@ Ú_x000D__x001F_Är@cÏtº:_x000C_W@Ys©C1¾@Ô!b}O¸@á¡"_x001C__x001F_s@÷ó­1e@(g\Xm@_x0003__x0004_ý@uã×¹õI¢@_x000B_7®ïÊS@êf3æ£¼d@s´ïÞ_x0002__x0003_¿}@_x000D_Eò_x0018_ *@?QXãH@×@°¦_x0003_	e@ÙyúÕ_x0018_ç@ZÝkãæ@@¶ù_x0013__x001C_Ý¯ª@0-ö¡s*@*ú²ð_x0002_´@ÝxSZÒ×@­'_x0001_"cq@%CzÇðå@gmf30d@_x0012_úÞ(q@)HT;²}@_x001E_¯#¦6r@_x0017_ò'_x0006_E_x001A_~@_x0019__x001E_ÊGÐt@}¡_x000F_ýª@jZÏT½w@Dýãûª@¿J9]uj@Ï¾!S_x000C_@þ[r_x001A_·_x001E_´@Vf­ÌñÓ@_x001F_Ó@O6¨´ò_x001C_@®_x0017_È¶©@_x0004_U2/¶_x0012_@GNÊ§=¥@ÄbÞ4àj@qRýZè0c@_x0001__x0002_Ôj#t÷£@[ýå)à_x001A_G@e_x001B_Ôb_x0013_@[}_x0012_Ä@t_x001B__ä_x0008_@óÒÖ3ï;@¤ã_x001F__x0011_­@$2ÅØLw@_x000B__R_x0016_ùr@øuL75(~@Ôñì%ûK@§ªõ^3m@°1àê#b@Ìæº³	&gt;@ó[-©_x0012_@Ò_x000D_älQ@Zÿ´X@5XÝ ûg@¤5pxrU@_x0019_ÐÂ_x0012_å @_x0015__x0001_j`º@f"cÊñb@ë»Ùp±e@éYº_x001E_ø-v@2Yßi=Ø¢@®_x0008_Zìô@b¤È$_x000C__x000B_¤@¯ykþ_x0019_y@²=¿wÜF@_x0014_¾ÙF´i@`¶®Í_x0002_@_x0014_\c:_x0001__x0002_3"@ûy£ü5ÛJ@CøoæS~@cc_x0019_-"^@¯ÆÏKì5n@_x0014_3&lt;¦ß@`_x0016_C"²Á@ï_x001C_ÅYM@ÕÒ@Ñ @T7èw¡_x0004_@ié-@Ù?Da-@/Üýz%@_x0001__x0004_~Lv\@öÞëw	@»_x000C_=&amp;u@Õð_x0007_F_x0005_Äg@Ú¦Z_x000E_ u@êÂ­Nä$³@Quöý@%hhÏvg@õá$3Ôæ^@_x0010_IÒòu@ÅIv×~ù{@ª{_x0007_þxC@_x000F_|_x0007_rÒm@=yÐMÄ#@j©AÉ_x001A_Ëo@_x0010_öûJªS¼@²-x&lt;_x0002_@_x000B_ÏÇ\_x0018_/©@æeð_x0008_Â@_x0002__x0003__x0015_ÌcÂú¹@&lt;SF°Æø@_x000D_mA¶A@Èf_x0015_mä¼@9É=I\i@º_x0013_ä?_x000B_@¹¥´Ý1@Ñ¾Pù_x0012_u¹@«è&lt;Ù¡@Á²zBôe@¦5º¦"j@¬å%Á1s@ ¦_x0005_cÏ°@ò§Û-­¥@;åï_x001C_5@õø(î_x000D_v@®ëä¯d @6A?Ë\@ü¿_x000D_{@¨_x0019__x0015_ ò¤b@¾Ú_x0015_Çóa«@¶'%¿_x000E_1c@_Í9æaÕd@_x0001_ÑdTÿ@Yl_x0004_i@_x0018_¸òeY@HþÚj!S@×_x0016_]2Tçª@_x0014_Sd+¨@®!éu´q@èûIÏ@ðQ_x0007__x0002__x0005_Ä@_Ô»¸E@J¨þ3*H@F²E.@Àwf|ªk@qb_x0018_½®_x0013_¥@_x000E__x0006_GI@«ÍsL}k@ä°V²o@â&lt;£wüS@«_x0018_FÖ¦@&amp;_x0001_=)¨@»¤c4Ü`@]ÓÎ5_x0006_:@|»½lí@MÆ/_x0016_E_X@âèrÈ_x0003_i@º»ùê@¢ê_x0002_¿t½v@©Ý-!ï¹@õö_x000D_hÅ©@_x001C_¨_x0018_é@Ù'4£û@í_x001B_AÍ @â#ã9_x0014_@÷ÆísD_x001E_§@b]ì|ÏS@_x0004_°_x0017_È_x000C_í°@Â4ç¥_x0017_+[@àûþÕÌÌ?Ãë¾_x0011__x000E_®@Y2é_x0019_É¹@_x0004_	_x0019_)±ÔÞb°@àCðu@t·9_x000B_´@W/ úµæ@_x000C_oâ_x001F_	@	_x0007_"_ª@KXú\Â_x0005_¤@ö*C1nÄu@)Õðª\_x000F_ @Å{_x0016_TB@jaÓô_x000D_î @z&amp;	h-t¢@Ï_x0003__x0004__x0005__x0002_ß(@V_x0005_C7¥@V|dí×_x0014_q@(+	v³@\3h2_x001A__x0014_i@Rà£æá±@g±óCz@Ó·JÀ_x000F_¬­@Î*	z_x0007_@_x0014_`z_x0008_@ª_x0014_ÓüWe@3_x001D_©_x0019_Nn@_x0006_Çc®_x0004__x0001_¯@R_x001D_P¼ï_x0005_@@NùØu¦Q@)¿×m´ @J'ÖÞ@W_x0010_dÂ@=m¨ö_x001A_©@?Lº_x0002__x0004_Ç©¯@ÂÎC8&lt;Ã_x0012_@·Í´HÊ@Vµ1¨;@_x0002_ÇM	Yf@;Û8Ü_x0003_'@_x0019_Jt_x001C_fC@ð0ªÂÆ@ÎÀ¶@¦_x000B_Ë _x0001_ï³@°·öá{G§@W__x000D_kÙb@^õm}_x0013_W@Ð_x001B_PiÌ¨@\_x0013_N¨a@îèÿ¼ò1 @é_x0005_$vÔ@â_x0004_¢ý_x000C_@í8\§G@6_x001D_.FÍÓ-@GrÑMx@%î\Ø?{@(E1'l_x0003_@_x0011_~ZI@Ì	 _x0010_«_x0015_h@j|ÿ¿.$@ö»íØs@Ý°Ü_x0019_õ4¤@_x0001_4±cï@$©5#@«KþÕè¦@_x0011_=-_x000C_ÅÓ¯@_x0001__x0003_¯è_x0003__x0018_~@ÜùìSA¯¨@_x0011__x001F__x0012_ðy@}T[2_x000E_I@+|PÌ@ÑÝ]×én°@z'¸¬É?@DÝÄªs@bÀtÑCl@?UÅVõÑs@òÃø{öÁ]@JÎç.#k@ÂÈû3cc@{ì7æen@vÒ²l_x001F_¡¥@_x0002_AÚÃ@l°'Å@Ê¯I_x0011_©@ÑÞ!Öÿ@_x0013_ä²Æn \@6Á@_x0012_@_x001F_÷Da_x0017_@9Â(~_x0008_&lt;l@v_x0014_&amp;®2]@eÚgÍ_x0015_ @_x001B_Ò_x000F_#_x0018_@·BÏé_x0017_î@-²¨ÃÈx@qè_x0012_vrn@?²ó_x000F_os@J_x0011_Ç@±@3áÔÝ_x0001__x0002_&gt;;@Áµ§FÚ¡@ÙF{hª¿@®{Ò=s¶@¾CÌ9'ò@ä¥?x@ªgâI(_x0013_@¶x^ª"_x000B_¯@ÃÎGÐC@G_x0018_Gý_@x_x000D_k_Ù:@Cé¥_x001E_g@q£þg@5]@qc¥_x001D_Ó@D %¯®@¼N_x0005_@èð=Z¹@Z7Ò_x0016_"!@ÏáÃ_x001F_ÇÓ§@ìúÓMx@6ß	WÊ@ÕèõF´¾@/'8ÆúëQ@1_x000F_ÀFò¦`@&amp;tF°?K@°}·9/S@óE¯µ[Î@_x0017_·èù"@m:Nö@çÝY/4@ç®ålËÿT@í"õ°/©@_x0001__x0003_È_x0010_n_x001F__x001B_@ÿ¶FÆF@DÏ_x0013_¥Óë@r&amp;¤°Ð@_x0013_ö¡¤_x000F_@æìèß?e@Åo_x001C_Ó-@_x001B_(ióP§@fìËýÅ@Þ_x001E_z¯@_x0007_çó±ø§@&gt;o;=ZÞ«@_x001C_]äà¨@ã_x000E_Ëß'@O_x0001_?éýK@_x0013_]6D_x001D_K@Áª=ÓC@©_x0019_5û@½_x000E_à_x0005_¢8@K@Ó3óW@7Â'f³ó@_x0001_3¨&amp;£@2Í"ì_x0017_b@ÏOPyª\@_x0002_·»êkñÆ@Y?Zq·Õ@_x0010_ú£L»@_x0012_\øfªp@_x0014_Íò9_x000D_a@)_x0007_ýN@§ëÞU1¹@LÚñ¤_x0002__x0003_Ø¤N@Í=·&amp;:@º58a_x0004__x0014_¢@Gå¨Ö¸@?üh_x000B_\_x0010_@\=_x000B_Ó_x0006__x001B_§@2ÖWnyÉl@°ïÀÆO§@8GK_x0002_4:¦@_x0010_'_`µ@··t3Þ_x001D_¥@_x001F_ó4¾Uà@»óz±EÅ*@'Q_x0004_ã¦@X!ç«@_x0004_Ì_x001B_Õ_x0015_O@-(QD_x0007_`@÷K"xÊV[@¼6$¥@Âßy_x0013_@º_x0017_D'û@µ(Yo_x001A_³@ùñxrº~@\&gt;kÑ_x000B_Þ @_x0002_ê)N@_x0018__x001E_/_x001F__x0001_h@_x0017__x0018_uÀóo`@_x001F_~ ²­@é|³ûu@Ë|Äq·Û¢@I_x001B_ø_¥@96®_x000C_ì@_x0002__x0003_ÖµB_x000C_@_x0015_;CöÉ@ë	3Ö@@_x0005_+Xd @KL4G_x0003_@¡ÞVÅ2 @_x0007_5À\JX@`ß°ËÔ2£@Gì2IÁ_x001C_ª@ÁáZ·_x0010_@»_x000B_ÍÑ_x000C_#¯@Bû_x0011_¼ý@5Ñh­¾_x001E_@±_x0013_ç v@ÂãgÊá¢@ö°k_x001C__x0002_d@õü@ö)_x001A_¹@ {_x0016_Òõi@«jsØ4u@ël_x001B_ª~óp@ç)¤úR@_x0012_¦õA_x0017_Û£@¾ú¶_x001F_më?(_x0014_Õ3Ë,{@c×¥y~³@ðõ¥Z@r75Ãfg@d¼¼1_x0015_íe@_x0003_¤ÒÔKio@_x0003_¥¿Bi@4o_x0001_"pû@¦¾ÀX_x0002__x0003_-k@¢Ö	_x001E_U_x0014_@_x0012_doTÔu@FðlÓ@C@´igÕ£ @Er[:!Â@¥ïªÜ±s©@7±OkÒ_x0008_l@ÞÈ­×_x001D__x000B_@òÛð¶úÉ@À_x001D_A_x0005_¡@N_x000B__x0019_öÌb@_x001C_¿LH_x000E_Ï@ØiL_x001B__x0004__x001B_Q@©Fò³¢¡@_x0001__x001A_YÔ¾_x000C_i@ÝÒwøOÁ@¡·ta/÷a@_x0007_ eÆ`@Ç°xJcº³@w_x000F_Lý?X@¸bÂg@&amp;]:m A¡@J_x0015_Ì_x000E_T9¥@ý¨"È@mz]éË-@_,Ù_x0008_ÆS@»ogCb°@ß¬ÔÁ_æ@ß²_x001A_ç@ðÒçÓós@~Ò5hØ_x0017_h@_x0001__x0003_Íg/f@!q_x001A_9N²@]öw3«ý@Ø×1F@×hó* ¤@9T¡^_x0008_³c@b!Ñ_x0006_Uær@p$¶iÛD@	Þ1ÖQ@ä_x000E_ÂI@zÅs&amp;D8@I&lt;k×:-¤@RwÔàr@G_x0012_{]_x0010_¥@CAgõ/ª¢@bl8­y|@ô&lt;ýÆÛF@âÇtµ_x0007_@,ãheõG±@_x0002_ùBN_x0015_@(u¾®@/_x001A_±ör@/yæ_x000D__x0004__@7_x0014_¿_x000F_LQ@HaëcÚ @_x0015_w]·_x001B_[@¥P_x000B_¥dW¥@°Ô¸c¡_x000D_@Ló&amp;Yb4R@Þª¿@_	;ï_x001C_ @_x001A_JVç_x0001__x0005_«R@k¯âr:@wC&lt;_x0015_ó @Å0úê@_x001F__x001F__x0007_|_x0003_@Pyç_x0019_á@Ê*ò5´_x001E_C@wueH@@m6v;_x000E_K@_x000F_8S÷y@_x001C_$_x0002_³:T-@&amp;[?ü_x0008_@³@TûÂ_x001A_@/ROO{@-_x001C_Þ¡F§@_x0004_R´Ô;!@_æ÷øJu@Q·&lt;_x001F_Ó½|@?¼âKí@®pölô¦{@Â_x0010_¹þ¢@_x0006_TY_x0002__x001C_U@²Â@u_x0003_s@ú_x000D_ã]YX@]|©&amp;@:SOi@å£Â(×ó@Åªùòv¦½@_x000E_î_x000D_gª@ (c`ü½4@_I;Ná¦@R_x0003_¡Rô@_x0001__x0004__x0007__x0007_å_x0006_@ÖôBz_x001C_r@zñÈ¯_x0010_É¾@C_x0002_¡_x0014_ÞÙL@Ç+m^K@ÐK_x0004_G{~@Ð_x001D_¿vZ@_x0003_&lt;'çÇ5c@Z_x0011_lcð@Ö³:ÅÓ¨@ªÔ_x0004_ÆEß\@m~¿­?·@"üÖ_x001A_Àe@kìø³Ð@åßÅqË@Á&amp;_x000D_T8Q@óþåÚðª@óoX¼¾@ð_x0015_6í4·@×Ì_x000B_»ò·@Ö4ÀÉY` @Ï)_x0004__x0019_@`;{,@BRFjJ@òðßü¾@Js_x0014_'¯£@Y{Ô¶°@¨Â§¹@_x0008_ð3Û¢@u­P_x000E_ð¡@áJ__x0003__x0015__x000B_´@°*:_x0001__x0002_°²@/­ÁªC´@`ý¤Ãyd@lñ·e[@F+*yg³@\þø2X@µèÐ¥àw@â»_x000C_}k©@Éò_'´Ö@XÙ½¦òµ@J_x0001_}§\´_x0007_@^~fj{P@aZ[×òv@ý½y5û¦@°_x001E_lF_x001B_CJ@ï_x001F_ï±¹@9rtß6öK@ÂîÏ8Ö@3zU @½ô_x0004_áð.@&amp;ñfÚrÝ¢@:GnªÈZ¯@_x0008_Ö®]ÿ¨@)VÎ#5@¼_x0017_ägK@_x0018_6ÞÒ_x0005_U`@: iÓý@`2Ä,r_x001E_¤@8_x0018_çGì{v@nO._x0005_ë@øë»­#_x001E_@x^U /7@_x0002__x0003__x0016_k2¢,@8¿¹(XQ@ýí¸_x0015_3´¾@NC,_x0001_ÆOv@í_x001F__x001C_Püì¬@`0N#¥.@·ùuöZ @¼_x0005_x_x000B_¶©@òÃ×&amp;@Oç_x001A_P¥@QGÞ©ÊC@_x0008_dUèL£¢@Y_x0018_Wj$Z@ÍþR_x000D_Ã_x0005_¬@_x0006_Ñ+òØ@æ[K_x0008_)F@__x0015_+Dúy´@ cô]Dq@_x0016_q)¡@5[_x001D_KW_x001D_¡@©/à¨@Iß7f0D@Z3©Vªha@Ösa@×Ú0º8B@@Ú«&lt;¨£}@ÅAis]±@7OÏÇßb@_x0010__x0012_lÊ_x001C_ã@_x000F_$c_x0018_»@Wb=0¬T@zL£_x0003__x0005_yÅ¤@'^gÔ @2$¤Ý®TJ@zÌÏíË4@ÏÅÐi_x0004_Vr@GîéØ_x0016_~@¤&amp;5@ë¿2Ý(¹@û¥_x0013_XôH@_x0018_b4@©_x001E_GÆëc@_x0019__x001B_Ô_x0019_n@Á_x0010_êè_x0001_ä @§èÕÕQ@r_x0002_y3V@¡eç#»@·o²×mq@_x000D_&lt;¸_x001B__x0015_º@_mNÖ'@I_x0012_:Ö@l¶|x{6~@òÁzþR¬@Ñ	Ãâ@Ä_x0015_Á_x0002_¶I¡@YsçmzK&gt;@C¥&amp;_x0017_Àds@w¯W_x000C_ä@[Q;ºeÒf@{ËçjMDc@õÝë¿&amp;UÀ@®F_x001D_N.T}@½ÜÛèàKi@_x0002__x0004_ä9_x0012_ÅBl@ÙV8µSÑ@SS°$ö`@ØV®¹SN©@Ù¢ÂÙ*Äj@_x0001_F?)9x@6^ú	·¡@Ð¥;¬f;¡@"Ýd:B½x@_x0011_Â¿Äu@_x000E_3ßJa@ùr@J!g_x001D_@_x0010_]¸u_x0016_ê«@__x000C_÷®±÷@N_x000C_¹3Rmz@&gt;É´|5¢Ê@_x000F_«_f#-·@è.¾öÈ@Þ2º_x0010_¨¹u@f¢]Úæ_x000E_@ºÔ_x0015_É©@JÊxAÖàH@7°Sù:6@#å©±M@wyÝ~ó@	ÀÀ_x0003__x000D__x0003_¡@S_x0007_ù¶@Wzá|Wg@Z´!_x0011_7ö?@$3Y÷éb@î&gt;v_x0002__x0003_®§@²»«*´@÷p®,_x0012_ßZ@_x0002_|c_x0011_|®@_x001B_GÑN\ì1@òò_x0010_j_x000D_öp@ËdÎ?¶@Õ_x001E_{~ja@_x0015__x0001__x0004_W!Ñ @a~³Ë,@Fû_x000C_T²¦@@UY_x0008_¾_x0013__x0011_`@÷_x0015_2}@ÓµÈ®!r@þUM©1®@_x0011_Xô_x000B_4ª@±ð¼mVM@à&amp;¥*í}@n®Ð*_x0007_@³_x000B_áõFHB@1{\_x0012_@M_x001B_Í¤8@+òüI¨æ¢@¡sÍÀD`@\q_x0017_Æ¹Êr@;?_x0013_õD.£@;Ø6p©å @Ó^N_x000C_2_x001C_@ÖH¬_x0001_iÏ9@_x000F_JÛø_@F¸BQ³+·@9l_x000B_Z0B¦@_x0001__x0003_XÉÁíj@yÀ¢Æ_x0013_@-¯´._x0016_8²@ª+¤á@W_x001D_£@ÊGSFä¨@Ü*¢@AHXÄ+:@¼ï\Êo@#ñÎ_x000B__x0004_VC@£âJcm_x001D_.@¶%¯0)¶@Ôq"_x0016_Ú¤@eæ_x000B_ó*B@ß]_x001B_þ_x000B_v@qEx»Å_x0003_l@âgÀ¦üy@Lò_x0002_1DP@L@#@ôØ«g\h_x000E_@h*ü)¬_x0006_@)IÅÚº_x0015_@jHö¿up@áWõ*är@ûÃ¾h_x0004_ó¥@¿¸1_x0015_³@æ_x000D_'^_x0001_P@ûéjÈã@~è&gt;ð?z@ÆÇ;@hÛ@ÝÓ76°@}_x0016__x0005_Ð_x0001__x0002_/Lx@¦7ß½õ@eâ_x001E__x0008_ñ@ÇåÚº_x0015_z@Vé_x0018_Lçðc@~O¢¬¢U@úÛÖ¹Ô@ÍMÌu²@e.@æGD@{ÎaxÝ0@_x0004_ìí¼¬@a_x001F_­&lt;Ó@hîÏ3dK@_x0008_ÅgÄ_x0007_@lï_x001C_'Lv@i»&amp;,á@îºÞ¬\8¶@º_x0004_Ù»=L@î¢%¦@_x0011_¢@`³RE_x000F_Xi@²¤oÅ@ðDØ%wh@ë" Q¸±@ÝS©íÊK@_x0010_gKAãO@.é_x001A_"´È@ó!¢®[@_x0016_z-bX@î.TÓÑ7k@_x0018_­kÊÈ@!öû7Qþ±@Í×;_x0002_Þ@_x0002__x0004_^Ö_x001E_Å_x0016_ýj@ãT_x0006_d|b@!ñj_x000C_ú@2_x001D_ÛÞ"Z@	ûÊ.x@ÞP, éw@W`&lt;KùÉ©@#a´_x0005_Ï°@ö_x000C_u«0¥@_x0010_P_x0013__x0015_÷@_x0017_õZÙ_x0006_@AõýÞtM@Â_x0002_/O¥@²Öh=s/@Ç¦@_x0016_óüÆ8¸b@1Väã9!|@ÔÔ}_y_x0014_6@]ÂÝÚ:a@â¨#±¦x@þwît[*@ 9µ9C¼@²ïr¬_x0006_+@9_x0001_Ø[é@48)stê«@Ù%&amp;=Iv@AWÆ@¬å_x0003_hÆq@]|±nN¢@äð1¹æ|@']1ûbr@_x001D__x001B_]_x0001__x0002_q @jm|w_x0003_%°@ºÿÂ¤¶9¬@Â£_x001F__x0010_÷v@7uüWOÉ@êÓæ_x0017_`@­©,_ @p)¡_x0011_Y©@_x0007__x0012_xY_x0015_ð¦@_x0018_ki_x000C_@´z·®}w@_x001D_·ó«Í±@ì·.ås@o2¡¶?¨@÷-÷ò_x0012_Øj@¦_x0002_jf;^­@_x0002_D»éPÓV@Þ_x0018_qcíy@øh¹&lt;y@c»HMY@¿T_x0015_3_x0018_²@Mÿé¹Æ@àues_x001A_ @HÁ" ¼_x001E_°@0c4WÇ`@¹ÓôOU@Ê^TÂ¾µ@_x0018_1{)@Ë_x000E_àþt6ª@ãÖc´K±©@¡_x0001_&lt;×`²@0Ò&gt;Ò·@_x0001__x0003_h^*Iû@ª#dªÁ@ÇHÐ²@ëîpâT_x001B_@_x000F_ëÈôC@9G{àWr@ÓYÕW@OÂC_x0018_^w@_x001B_ Úáì|@Ä9m°Í@_x0018_ûK¬_x001F_g@Ô_x0005_Lmî}@×ØF5Gé@û_x000E_[ú_x0017_@_x000E_ñcðõ@¢Îk³Ê£@ÙÉB÷@_x0013_&amp;ÀÜÉm@_x0018_Åo¼39d@0W©ºR@²¬ëS#@?_x0017__x0013_²l@_x0019_÷&gt;Æ_x001B_@&lt;¥_x0001_Ùø¥@ábÙ8è¶@Ï¤}_x0005_ê@'Ìe_x001C_a@3{Å.,S@c_x000F_Û×_x0003_j@ã5ö°c_x0002_g@_x0014_^'_x0006_dC@565_x001F__x0002__x0004__x0001_²s@^_x0005_Q\%@¡Tdå'@_x0015_â&amp;Ý·@Ìv_x0018_ë@OÐçqoª@©+Y_x0013_]§@_x0001__x001E_ÐÁË¦@¦_x0019_*G|@&gt;\eÑG@óÃ¹1»m@ÖPûáôDr@ælfÑÂ³@I¼áÛcß¬@^_ÌõXd@_x0011_ÅÃ)D@.6	hu_x0011_¶@]Ø·5Ë3ª@9ì9÷z_x0011_H@8ÄÀ¾ªs@T-«`ª@L_x0002_*_x000F_/@^ÏÖ9ûÄ@&gt;xUýìÍ@ó¾æ )Y@·üµ_x0003_¶_x0014_@_x001B__x000E_¬DÌº@_x0019_iÎ2ªk@Äg%»_x001E_Q@_x001F_ùµ_x0001_D]@±Q° d@b÷jút_x0013_@_x0001__x0002_J_x001E__x001B__x0005_*_x0008_n@±»°i=$£@Öy_x001F_°Ffi@jÄðÂóÖ²@J&lt;ô«´@/èª³@_x0006_o/óX­@R5:þ§@©á5/Ø_x0011_ª@mj_x0013_¦@^©1_x0006_!§@îbý#@zX*b#@xr$Ë)¬@xVmút@_x000E_0SZbc@I±_x0017_Z@=dWZÞ^@ñ_x0004_]@á?¹QÐpi@Ê_x0010_]`é @f	3S~-g@#*ôUÔu@`_x0004_~_x0006_Cü@°_x0013_ËíQn@ú«d*v@à_x001B_ü5+G@Ê)i%@_x0016_´Søâ3l@Ý÷ÓMë|@±¥îß`@?_x0001__x0008_v,u@§[YÃ{ak@_x0003_ÊH@35¡íS_x0017_@àÂÒPO¦@N³î¯_x0007_;&amp;@í_x0001_Ð'e@bÊé_x0014_ÞÄc@i._x0014_S@T÷_x0008__x000D_jõ@f|I1¸_x0013_D@UlÇÙ_x0006_\s@Î¼_x0012_Ó @_x001C__x000D__x000C_gù@¡¨w²Çp®@jSÔo&amp;_x0004_{@åÑKHu_x0011_@ìÞ_x0017_½§@×_x0002_AR¨¡a@_x0002_æL_x0012_Kµ@ªz@_Ìç&amp;»W@]ÍOr´@(EFi_x000B_X@}³°~²@rK&amp;¡Ëw@äg_x001D_hTe@íSêèu@pú3§ý@®C¶=_x001E_í@!1_x0005_X_x0007_@Ä_x0018__x0018_&gt;q;¥@_x0004__x0008_±_x0017_ïv_x0016_§[@·± _x000F_å@(aË_x0007_\W@a_x0010_¦iß@­³·ÏDí@í«´x_x001A_+@SU8_Ë@ã[î_x0003_~@ÒËì°@=üFêíH@ø¶_x0006__x0001_É_x0013_f@ÍÒ_x000B__x0010_³1@ü´Û_x0001_èæO@[Üç¸~¯@W_x0001__x0011_Âÿ@_x0007_ý_x000F_ªC¿@_x0010_¢ Öø@sòîßËt@B¼ÓØ¡G¢@Xª/·Ãº@*ó_x0001_éå@Ñ\É_x000F__x0011_@@{Kì®_x0014_u@©y`a_x0006_@,C_x0008_(_x0002_@3ù³_x0005_Ò±@û#	Ê@a*p¤ñ@»$£Cü_x001A_¤@8"KPEÈh@å÷øÑ@¨vh_x0003__x0005_R¡@$_x0003_1?_x0001_	@_x001F__x000D_|l¬_x000E_@ªDûjé_x0013_ @áhK_x0005_@D_x0001_!GÒt@¸_x0012__x0010_Y2¢@éòúYòºv@Ö.\O_x0014_@Ï_x0001_ÒïÐg@4eñÏ_x0002_¿®@÷_x000F__x0008_¡@hc_x0006__x000C_J@¢I_x0007__x0005_Ù¬@Ç&amp;½ÔÑ@9{¹íl¢z@Ê |ï@Â_x0016_}Ês_x0016_»@8_x0004_ÙÉO@2êß8`}@ùD	Zh@ËD_x0004_~ãÌ@ö_x000D_x¶ëm@OwÍWæËf@_x0001_ü_x0017_Ñ_x0001_V¥@x$,É9@ÛÕx@£_x0013_ @M_x000D_=éÍ`@_x0016__x000D_¶`R9 @9¬8Ly@±°îýi@_x0010_âìü½É¨@_x0001__x0002_3*XiÒ±@Mà ì§ï@Hß"¿=@¬ÄÁÐ_x0013_Ý`@ïºMu@d4 à_x001C_p@¸%&gt;QÙ_x0004_^@_x0004_üÎ½æ@2_x000B__x0011_&gt;é²~@ÊÈk_x0008__x0013__x001D_°@l.3ëæ¥@(ð³±Þ×`@þû?Áu@Õ&gt;mEG¿±@\ÄiéWÏ}@__x0006_×L_x001D_ @$:_x0011_bH©3@ìødî½¡@_x001C_reJìHy@]µb*,@»ñgp@d#_x0010_éK@%/º_x000F_ìp@ÿlF­¢@÷Íÿ_x000B_s@êÞ{ ,@P(_x0008_¼ùÂ@C§4Ä/@É¢_x0011_òït@/_x0015_}þs_x001D_a@7xâI;ëq@«-Î_x0002__x0006_$Ê@w[¯ÖÁ§@Rp]a_x001F_@îZø%ø@A=`7L[@LS_x000F__x0017__x0001__x0005_ª@ö_x001B_4(@=XA@!´¸UõSd@E·Î{Ö+@HËé´f{S@Ü_x001A_èu»_x000C_@Hã?¡U)W@F_Û0~@_x0002_GqçÇ.g@·ï1piå§@÷¡ÀW@+©_x0017_î­@ìx_x0019_ºÃ@;{8¢@Ú#H_x0004_¢_x0003_@sæ_x000D_ø¤@ðA3©`@­RJT¶ò´@¾_x0014_à¸@@Kä:_x000F_#s¦@¯  ºr_x001F_f@ñBS­É)@¦a_x0015_Jp@ï¿R{çx@A_x001B_¬k¢¤@;_x0019_,_x0017_¬_x000E_z@_x0002__x0006_Ú_x0001_³?Nx@_x0014_ÊòY`@J_x0016_ØAé±³@y¶xl@ÆmÓ|o@_x0002_&lt;«:e05@XOVÅI8_x001F_@_x0015_ \Vê§@Þ_x0005_~b_x001C_)²@¼Ãf!ô@ãï»£A@v_x001D_ò9ß¶@-~qO:@?L_x0003_A§r@x®·Êvq@JØótY@ïÔ¢_x0017_ÈÖ_x001D_@ÛÝ_x0015_irü¥@1RÌ_x0015__x000C_º@¿{&lt;Ù@ñ´{Öº¡@hÞ*±&gt;*@T^Ã=p=@Õ_x0004_P/@_x0010_S­¾@Ôæ	°ÿt@ _x0007_wú¡@ÝÑë÷â#@#_x0003__x0016_ð¹y@Ñ_x0001_£ã@D»Òw»¡@/×_x0013_3_x0001__x0004_þL¥@_x000E_é|½_x0002_¤@Éò)·qT@SÓ-ÃÎ5h@¼ò_x001C_²¢@(ÄÕ-_x0010_@,º$_x001F__x0002_È@9ÚgÜØ' @Aû6	º@sÊÎG¤@_x0003_J¥;E@&amp;Ka4¾@0$õ£üÜ²@Éjmm_x001E_@!« Y&gt;fq@Z[3;`E@!ËÔ_x0014_h@_x0004_6½e^K@P_x0006_k_x000D_µþ@ù@_x0014_m@DJ{-w@¶Gò_äf@DPÔös@u&lt;ë]â¬@Ù_x0005_ë ck·@cË!ð p @Õ_x0005_$&amp;£l@_x001F__x0016_4áJ£¡@_x0006__x0019_¹é@®!ÚÇÉ@%Ö?i¥Ý£@ö_x0006__x0005_­¬Ä@_x0003__x0007_6&amp;;_x0004_Ûd}@Ïá_x0012_5¸;@_x0007_ÞÜ_x0002_ùT@ý0_x0019_¾{Cv@¢Þ·V@ÇÙZû+Yn@(ë©Ì_@_x0013__x001D_2É?O¢@}âÐ_x000C__x0015_@¼Ps/·W@X#'¼þÚx@ÏáL°;ö@*_x000B_³áÀ_x0010_@Æ¡ëgæ\@û³¨ò~@`_x000C_çþÈl@}§íy«@_x000B_Æøï(w@_x0010_L§@ùúÐ:@ÄRC@Öd£@/Î$IÅ"@Å-_x0014_ÜÌz@7Êúñë²¸@n«_x0007_ 3kH@,"_x0013_(@b_x0004_ÐTæ¥@_x0001__x001C_Ódµr@OÏIíBÐ@_x001F_q\ï/¶@¸_x0005__x0006_-&amp;Ír@Ô_x0008_ñ(_x0001__x0002_Ñ+D@_x0001_¿bH_x0001_Uk@õ G+4"@Èjø_x0002_ª@~j4(t_x000B_¤@¶é¿^X¨@3_x0016__x0018_ffwv@ÕX_x001A_Ðpc¤@EzÃ@_x000C_Ï_x0015_+¼ª@#_x0015_)_x000C_hÐ@_x001E_@_x0017_ë/@[wÈ;êE@)«¼&amp;­@a_x001E_Ù_Æ@yºKK*·@Fy.(f_x001D_z@Xµ	qÄ@ð´_x0006_SHD@f_x0019__x0013_-:q@Â_x0015_\;@`V.äÂT @õ¸ÒV@yõçÁÏ9@_x0017_9_x0016_Dm@Ó¬úXåJ§@'Iò	-Ý]@àÑ,o@Q_x0006_ã²_x0014_w@þL[_x0011_áðf@y}£ö@ '{¶Ét@_x0003__x0006_æøB (ë@_x0014_EÝv_x0003_@¶û¾_x0008_é@§z|_x0011_..³@ßMV-.¿|@{_x0011__x0017_À¡@«&amp;m_x0007_ÉÅa@\!¤n°ª@(r×_x0007_!D@µReE»£e@yýãYWî¸@Â2êz,_x001A_=@Ysè_x0004__x000B_4¡@OSW9Ü¤@%ÚFùM@_x000E_¹*m&gt; @ võøW@EÜØ5J @UøZ_x0002_fÔ§@	Âzÿ@õ_x0001_½_x0004_@mÙ£%_x000F_s@þz×2_x000B_@ñ+O­#ý@¾ÝîýµÕD@¶æÊ=w%@	U_x0005_Ë-½p@§¡L?d­@ù¯e§õ_x000B_º@P_x001D_Ä«§@!­,w]¤@+@ç._x0001__x0005__x0004__x0013_@Aµ,÷R@j	6Xp¡@Ö2Ù½dÜ^@?_×C¢Ð@_x001A_ãNa4@A®×_x000E_Yay@_x0017_Àu¾ë@éE_x0005_U8@ì¶_x0003__x000C_@­@éè:/'§@2äÎñ.¼@gsRÂ)«=@Ã_x0017_&lt;îq@_x0016_¸YE.zi@SHpuÆ^@/©#_x0006_µ@_x0019_ºd_x0019_Óé@Òü_x0003_&gt;·ð@ûw;¢Ð´@_ëÇ_x0002_£@Üg Ð@0%5T@zÅÕ_x0019_	¶@õà@ð_x001A_¢@*Û4i@QþDJLÈ¦@_x0016_ÚE¯,s@¬·Vþ_x0001_­d@LÐjöó!@ÁÖ_x000F_ÁØr@qó_x001C_©¸®@_x0002__x0006_,Ä±c_t@-b3ëô_x0005_r@å|Ð+êæ@üktl @SCï"e@4¯Êjï£x@YwU_x0012_ó@_x001A_¢é~_x000D_9£@2uÀAã_x0011_ª@Ï'K 9fP@hÎ¿u_x0012_%`@¾Õ_x0004_ëB[u@âouþ@j*sè½@_x001A_P_x000F_Rõ:s@Á\0Ï¨§@_x0012_o_x000D_z_x0010__x001B_@ØÒR«xH@µ¢ÿ_x001D_²ôa@µÐ_x0003_Ó¾@$û_x001E_¿N@	_x0011_©*Ñf@4,'OK,}@øÇÏ_x0007_ØR@ù¡¸e*ü@âÝÌWÅ_x0004_p@yñÙÎº0Y@ca£_x001B_Ï@ceÛÂUt@2_x0001_Ø_x0006_äÑj@_x0007_UÝÔ¶^@_x0015__x000B_ñ_x0003__x0005_We@_x0019_OT&lt;_x001E_=@÷Ü&lt;´ÇÐ_@ÌXAÔ_x0007_/p@Aã·_x0006_ðÿ@.Þ°y@ºþ¿hz@äI_x000B_å¾@·Naks¢@(ô_áÿõi@ÙßLÁ_x0006_@DÕ53)÷·@Çë¬ìÇ@O_x0005_À_x000E_&gt;0h@0]hjp@Î_uw·w@ô_x0001_=®J©@0ÉÒ"_x001C_©@_x0004_N;Zt@.&gt;Ng?K»@þQü¶r@ë4jHÉ¨@&lt;_x000C__x0016_äYµ@ú~¯Õ2@²Ã_x0011__]@CÉW_x0018_]@³9_x0002_ø_x000D_¢@îÇÅ_x000F_@:üU°¯@âà?q	ÿ£@_x001A__x0007_à[º@¾ØztJ@_x0001__x0002_xF8p@Â_x0001_bp_x001C_u£@Û¶Ok¦Ö@_x0010_ö¥À3x@Íï96_x0008_z@¸b_x0001_}Ûq@pzW*@b_x0004_Hìe¤@¹ÑOT=_x0017_X@ö'éY¥Í@mi7@s1äN´@®öâÛjN@²ßC_x0013__x000D_¯¢@êu0Öâ_x001E_R@hA³_x0019_Ù@Ð_x0019_Dsõg@æÓ_x0011_ºÞéx@EdÄÀí%@yÐ_x001D_;ä@d]¬Üû_x0006_@þCJÊ_k@ÑÛOá^@*0©XïÀ@sþz´´©¶@PÃodm@¢¡Äï+*Z@&amp;Ë«_x0011_B@U¡_x001B_ÐÖ@ôVò_x0003__x0016_Åd@Vâ¦å¤}@¨_R_x0001__x0002_ò1@mÝ1Ñ_x000C_z@;`f_x001A_ÿq@ÁílÅ&lt;Ë@ßOþ	ëÒ@th_x001E_NH}s@7L_x001A_RZH@º£Èð"É@bþ_x0019_1(o@_x001F_x&lt;p0k@ô,%@_x0012_Ð@ÃÍüÆ_x0016_@[6_x0018_7k0@¬6_x0011_ÃòaS@ñ_x001F_6/(¯@'·wà¸-@¸å­£-@û¢åJpm@_x0015_×_x0002_,ÂTs@_x000D_`Cñoùz@(_x0008__x0004__x000C_z@_x0001_Ó_x001D_õÅ)p@\æÑ¹î-K@º)_x0017_¼ µ@Á$._x000D_JÉ5@[ýØ_x0006_¦@_x0019_-[¼~@Ö_x001D_}¬_x001C_a@ 7ÃV_x0008_ð@s_x0016_­_x001A_9@f_x0010_²_x000D_aº.@¿î_x0010_Yx@_x0003__x0006_µ3ÒøÚ¿­@À5Ö;ynP@îo¨£_x0006_@Yz_x0007_×â_x0010_@!EôRsih@ôûÒá_x001A_¨@_x0015_Üëlñ¯@LÍ^Ñ_x000F_U@g_x000C_&gt;®¤@Ê+Ó_x001C_°£@_x001C_Vß_x001C_ç@#&amp;lràî@±#Ó_x0013_M^@Ó_x001F__x0003_m9y@É78Õr§@	h_kyO¾@Þ_x0019_Í'Òçg@ÂE/©Ý_x0004_@_x0014_áÏ"-@M]îr_x0005_éY@o#±£²@_x0005_ ¿_x0005_KÒc@	]!¡_x001A_Va@C0DÔ'C@	mºÍ|@x_x0003_ìLK_x0016_ @,-ÚLa@jÞyT§@`Ò^Ø_x0001_©@ª_x0002_u_ß@ÿ_x000C_Imj^F@(_x001D_Ùb_x0001__x0003_Ùq­@-_x000B_p@)¯¦á×#@ð\±_x0012_Gyb@_x0015_®Ú5_x0008__x000C_@_x0019_ì4ä	{@è«_x000D__x0003_í@0}áã¨@Ïé£$_x0019_²s@_x000D_G7þÇ¢@8v'º@Ç¥Àx_x001B__@_x0018_ÇÆhÐ@q_x0011_2Ot_x001D_@_x0012_¡a_x001F_«x@¾Ã¦_x000D__x0012_Í@ôS")+&amp;ª@H_x0004_bÄÄ6´@«wH_x0017_u@_x001A__x0016_Wºs_x0002_@_x000E_(_x0017_$äi@X³ôÕ¥@°Þ¥½lRj@_x0002_jÂqN@åN9nOæ$@É_{ ÓJg@fÂcsÖ\@a:_x000D_ªE@&gt;Ú!&lt;_x0017_¡@@Æ.@âW&gt;¸Â¹¨@_x001B_Çv"õs@_x0004__x0005_ð`ËS_x001D_¬£@ú¬_x000C_¢ì¬_x001F_@Qô¦2cÛ@uîÅèÝ@Í_x0018_¶_x0002_v¾À@}ß)cXp@y:@og@X_x0003_m\B@äGÃ$À¢j@[M¡	Ï@Þ_x000C_î_x001E_ è¤@2BÙêóÅ@_x0005_w¯KÌ¾¢@Ä ünF¥@Núr}ñ|@+¯¶_x0001_lÇl@¨ø\ç_©@þ&amp;MR2@_x0019_¿¬öÍû|@½É_x0005_À	{@HÉ²Ç_x0016_^@_x0005_Ø/Ä}{@6%§ãDÃ@yop;_x000C_Ú­@)8a_x0005_1OJ@¨_x0015_Èú_x001E_ã@è_x0019_$´w@éÔ_x0007_óZ@ÝÉ9	v@»ü_x001B_+PC@¤õLV_x0015_¼®@Ëp_x0007__x0003__x0004_Æ_x0018_X@­* _x001C_Pj@[ñcRío@kw_x0001_Á÷b@_x0019_º¤e@Oñ_x0004_v5@õ_x000B__x000F_dÈm@_x001A_@'Hd_x001F_@ÃåX_x0011__x0016_@H~ú@¢îöåÏÅ@kÐyO_x0018_¢@n_x0015_IPU@[)_x0010_¨Ï@ç_õ	_x0018_p@fÂd_x0006_@_x0005_ôRÎÛu@±Tù&lt;	&gt;£@_x0001_~ÇßU@O¨N!»@³o_x001C_PtµZ@wß9BÅ@Ëwh@vi@z¾K÷n@__x001D_¥8?0c@XÐUËò_x0018_@ï±mã]c@qi/ïÀ @Ç_x000D_¨_x0003_f5|@Â]ûJ°G¡@H_x0012_I¯MÂ¬@ýÄr_x0002_Í²@_x0003__x0004_Ý_x0006_ÿj@¦"ö&gt;â®@!z]w}@R_x000C_ÿ£Æv@ò¾\ÿÄ@«ªº¢_x001B_¢@ß×ÖÊ-ª@_x000D_×ã$ @_x0015_µV_x001A_ÔP¨@ûa:_x000E__¸@×&lt;=cet@©þ\/Ñ¬@|Z_x0011_»Õg@ùl_x0001__x0007_$@%:èw³@µs_x000E_¬P@ú£ÆÞÞ¥@õª7_x000C_ÓÆ@có9ý°@øüÏöÐ¤@_x000B_Á_x000B_+@*"&gt;$þ@ñ¬_x000D_Ýß|@Pêr-¬s@¶¦hÝ_x0010_m@åå_x0006_õ_x0014_³@_x001D_F_x0015_¯@_x0001_´³z&gt;@j÷_x0002_¡2Ük@YàäFÂPi@&lt;*°D´ ³@E£VO_x0002__x0004_3È«@_x001F_KIx_x0003_@~_x0001_\Öp@B43©_x000D_nU@oÄ®\JÈ@0V­Ñº8@Æl\_x000F_@PzéË&lt;i@h;ÄDä@Ë`7/¦@_x001F_Z[Qu@xWTÍ?n@ZÞ!G_x0014_=@_x001C_ö÷¨_x001F_u@&amp;roÙ.²@B(În?3@ã&gt;|"}þ@¾ìh_x000D_¤_x0005_G@QGk§VeV@qÌÒ4EÉ @¤96@þªÆ_x0014_q@6ý5«_x0011_}@°_x001F_G{@mvÂY²©@Ì(®_x000C_B@-¤ìÞ&gt;þx@Ñ_x0019_Mä%@º7)Öåv¦@£ï(Hâ!q@Ä«_x001F_Ê,k­@ï_x000B_­'p_x0004_z@_x0001__x0003__x001E_ùèR¬@_x0006_u\¯â¶@C_x0002_ ã_x0007_u@=vªª@4%Â-×t@_x000C_DÓWHÛ}@Í,_x0002_ÁÉ-d@Èÿ&lt;ºîb@ÁKÝ=îP@Üÿ_x0002_Z8ÅD@_x0005_îJãßÔ@_x0014_ñÏ~ýU@oÿ#á*£@I_x0014_`¹C°@_x0006_?0^Ø@¬æ=¬ÍÂt@©EØ_x000E_Âv@!_x0006_jË _x000B_q@ÿHõ4t¯@¾GòF|@êTlwýP@ ¤ú]_x0008_3¤@þi_²e@fÐÅ·³p@:½÷*NR@?}\[(@.Áë¯µ_x0004_@&lt;%­Ë}@!_x0004_G_x0008_Y@¾Q,w_x0014_ws@A=óñn@¾´Ã_x0002__x0004_¨l@îq*úJ¢@&gt;ðÃ_x001D_@0JG¹Ëb@y«Ãý±¥p@_x0003_ÑH÷ä¬@1_x0014_*_x0018_4y@lcÁxòÙy@@_x0005_ÎÝVÔy@gæ¢ùØ@6¹PÓó_x0010_@?è²1t@çëDb|.r@lk-ù£»p@5_x0012_R'²@P¬&gt;öTR@ÿ%°·Mq@åýÕÆ@&amp;(çÏ_x001B_G@"lGý[@_x001D_0ñÜJ4¤@W`ªiý_x0001_@}§ò}@'¨w`ó@ïâï¦W¸@¨­~ÞÓ0@¹e_x000D_vé^@AJõí@nZBÑ9¿@s÷Sêþ_x001B_v@Nì+ÆÑ¨@_x0004_×.­@_x0002__x0004_«_x0002_in@*_x001B_'ÞÓÓ©@vY4ß_x001C_@æB k_x001E_D¿@¸zíßû_x001A_¼@Wë¤ÊÚ§@VpUî©@ë-_x0014_ÙFø@a/6=½@_x0001_*s³P@Sü1Éª²@ÌÒy°_x0013_v@32_x0018_Än_x0016_@r}/Ä6@BÆ¸QaÏz@U×/íên@(×¿¦[ß@¼/«_x000D_É£I@_x0007_S_x0014_p±M@d_x000C_^_x000B_}j@p!H¬µ·O@Ø/_x0007_üt@^)OA0Ó&lt;@_x001F_°$-Ð@_x0008_G³ÏqÇ@}Í4^¡@L W_x0005_à@²xÝo_x0008_X`@b_x0003_ñ%ê@ñÏ_x001E_õ@Î&gt;mufi@&lt;ð_x0003_&amp;_x0004__x0005__x000F_n@ý	pýú @àl_x0003_aw@Z_x001D_Be@*èQ½_x0019_.s@_x0016__x0001_C5È_x001A_@_x001E__x0018_'$À_x0010_@è6kð_x0004_ö¢@ì|³v@8&lt;dì¤@mJ³()Gu@@_x0019_eþº@BE_x0001_ÈB¤@¾_x0016__x000C_¶½@_x0010__Ð@V @Â}vÔXÝh@U\iwÄ§@ Â_R_x0006__x001A_@_x0002_:ýÃ@@·Ðj)@õ&amp;^!WÀ@&gt;_x0010_G!ùg@XàÂ.@7/o³t@'[_x0003_y_x001D_@Ê!XÄ@&lt;%`Ká»@k$vM¶@_x0018_éæ"?@@zãÇ3@_x0010_w&lt;b×a@?AJTW@_x0002__x0004_J,K­m©@µ©$2_x0015_*¦@ÂÙ_x0017__x001C_@_x0016_Ó_û_x001B_@«"Û6ø®@]_x0019_-_x0006_*.@áI_x0017_&amp;9@ý_x001F_iSò@Ù_x001A_³õU×@_x000F_§¿È_x0003__x001C_@eÈ¤§=o@øokx@¿èÜBu_x001C_ @"ía_x0013_!bc@åÈSav@UY-&gt;i@¯ÏæoWI@!(_x0016_{7Y@ÂV§õ]±@%ð_x0002__x0018_@T¦{_]µx@_x001B_­åIì£@_x001E_ÕIáÕy@x=à1Dw@`ÿ)bb@Yyºtz_x0008_µ@Ä|£nyîr@_x001F__x0015_Ó°ûw@X÷n_x0011_7§@¶ò*YGY@BX_x0001_¨@À¢Ó¬_x0005__x0007_Å)@_x001B__x0010_ÛU¯@Uôâ_x000B_E@ö?ê µ£t@9·)FwN©@á_x001F_ìgL@P-Káw~@×¦_x001C_¥&gt;·@|6å_x001C_«P@¥d_x0004_^é][@_x0012_ï¹@U,ô_)¢@+_x0017_ÛXwÌ@`Ä_E_x001B_@ç?_x0001_®é@_x001E_¬d Ô´@2ß8WV@à»UùL_x0001_@ÃS_x001E_`ñ{@_x000D_D_x0006_æQr@_x001D_æ_x000F__Y_@&lt;±âý¼@¸ç Q&lt;@@`R_x0013_Òì¢@R^°_x0008_`Ð¡@_x0005__x0003_Ño»@_x001E_Ãê'ê_x000F_@_x0002_#_x001E_&lt;­ç°@Ø4_x0019__x0008_|@T_x001F_pìÎ@ýW£êy@ç°:)k¼@_x0004__x0005_)_x001F_W_x000E_s¦@_x0006_¶[¥dÓ@3O§_x0005_j,°@î_x0016_Ç^®A@*pÙª|@&amp;i_x001D__x0019_ý_x0001_u@Óã@ªJÃ~@¯è,Xè@_x001A_\¶«@}4°Pd¦@`Ü_x001A_`Ö£@_x001E_ôÁ·¡@&gt;f«TùÊ@_x0003_ÔnÌ75@ß_¶IZ@).ó_x001D_¾Ã¢@hxp_x0002__x0005_M@Ç_x001D_AÊ,ýr@_x001A_ãËû9¡@- /Él@¯_x001F_ï6¢@¬_x0015_hP_x000E_@åm5Ù_x0016_°~@Q·~_x0008_À@f`Ä°_x0007_@¢°¯Æu@»hÖQg@·Ç_x0012_ Ûo¡@Wõ£&amp;zb@z©¼d)0¡@Ñb_x000D__x000B_y@²r_x0001__x0005_=Õ@¬_x001E_í0$@ê_x0004_×_ &amp;i@¥_x001A_ñ÷{¤@|:JÇh¿{@¬¼^¶@_x000F__x001C_eÖªh@ÙVË w@k-_x0001_ÕþV@gw¿Â×0¯@,2¨_x0013_2@5Áåï_x0004_@§_x0018_°V¶@M&amp;èÂO@_x0019_ö_x001F__x000F_Â@È&gt;àªq¶@¬'@rû^@µqyGïÊ@É_x0002_]_x0011_z@u_x0017_Úê{f@rÛlç@_x0017_¾i_x0003__x0016_@¶ÍN7_x0018_¤@Tß_x001F_õ¦j@ÍÛ&gt;º¡@ô_x0004_±@YÍ+H@_x0003_¹QXn$@¤p©!ar[@½èWÑ7@vÐª¥(¯@ËtB@_x0002__x0003_óA¦_x0005_z¼@ÕÔÿ°e@K_x0008_×*@Ï+Ï+&gt;z@'_x0012_^¦Ðl@är_x0019__x001A_ü@_x0001_ËU7:p@BX|´Ýï§@ÆïbÉ^@_'È»_x000F_BN@¼¥@»ws@»Ì6i¡@çr6XyS[@m^ï.öß @6+UÉä|]@"»eI¼Îd@ä_x0015__x0019__x0011_¯@;ÕgsØ«@Ý7¤ò6j@d_x000F_n	Ê@jÀèJ@)¨.ï6w@ì[òâß$@nTRÝ¸½@Å©@8úY @wDø_Fö`@ÚO_x0006_v	ù@ÒÿvmÌ@Ô­È³&amp;\@H²_x0013__x001B_³_x0004_Ã@Aú,²TÑ@9¥_x0001__x0003_Ä(¸@_x0010_"R[xç¦@Z%Ù8¤a@3\4À@ªÉDO@´K[¼_x0007_z½@¤s³ÏÜ_x0003_@GsÐ¹)@²% R@KG~i	_x0016_c@_x0018__x001F__x001E_+f@Ñ8vt@â¤_x0012_W@ÿÒ¢®T@_x0002_½mÐÞ\§@@µYÒ_x0011_\@äa	_x0002_·_@­ñbðz@Ðö6"Z@§½9¬ÜNb@·ûã_x0004_$¸@ÄR3öØÑX@â\JÊ&lt;é}@ð?w|W½@_x0004_&gt;]0@_x0011_.dâ g@&gt;ZN·§@`Ë»d¶@ë2ö¨³@_x0006_[é=·@tåÍôw@Xp²³Ç¬@_x0003__x0004_¢2_x0015_ì_x0015__x000D_@sú-jq³@µÅ®vp@_x0005__x0012_Á.g@êðñj¢@!Êa0è@²Pì_x001C_ú_x000D_¤@¥N?à¡&lt;@¨T_x0004_8_x0016_w@áÌ³Ö@|¥_x0006_§ó«@á_x0005_ÂÓêh@¦&lt;#_x0005_$_x0014_q@^rçWäB}@(_x0008__x0018_ç|@ª_x0014_¥ÕÅR@úoSçum&gt;@3á_x0006_(U¯@5rKêõ:v@wõl_x001C_@r8W®_x0010_@Òjvà_x000E_@ÖU°LÒ¤@äý_x0018__x0002_©@_x001E_Ö¼20×u@]C12V@&lt;_x000D_ë_x0001_MÅ@þ¸:é@1}@_x0001_ ÛÔzs@ÿÒ_x001B_ Ï¬@2_x0019_wu_x001D__x001A_F@ç³Q_x0005__x0006__x001B_hu@´Àßì_x0005_X@_x0017_*Üh4A@4r_x0006_µG@q_x0004___x0008_¼é@dàì_x0008_ÿ@¦èd½_x000B_g@J*|Y_x0004_m@ê'&lt;xw[@ý|_x0003__x0013_Ók@,%çûò@Ô_x0010_yJ@Eì_x0004_."#@ÿn,_x0017_Ã¶@~ßYrÿ©@ÇÜýYÞñ@5ÁÎÃa@%_x000F_Ýþ¢Äz@Ôhá¡(h@¿:íPJº@Ü_x0010_û³_x0002_@_x0007_hjo¤@¥@u_x0019_CÉsk@§sâå?z@k_x0016__x0001_Ò\-n@ö½xî:«@ô¹_x001A_1_x000B__x001C_¡@_x000D_5_x0008_G²@ÌnÇ_x0012__x0006_º@*EÛv@Ùp?hÕsP@!Oùs_x0018_ @_x0001__x0002_Üµ}óÖ@	p_x0011_¤q­·@á¦_x0008_Í² @h(è´Zé@WøX,p@·=Q§_x0003_Þ~@ 8p±v_x001B_@Åñ_x0015_C@Æ·uù©È¦@_x001D_Í¹Ìøö´@«|æ	´p@¢gÜ¡âxa@M_x0005_µ#_x0015_Fa@µ&lt;-¾Ì_x001D_v@æáÁy_x001D_@_x0011__x001F_`K¤þv@%qÃS¨-+@W§Àº³_@íÞ_Ú÷lx@²©=&amp;¡Oi@_x001D_dÂWë@¨´j÷õÅ@î|qã÷ÖX@é_x000C_ Ór@_x0019__x0007_%ÍÏ@Ù%ë.p@x_x0005__x000F_i;ì@ú_x001B_Û¡°ì]@lUKe_x0002_/¯@éè©_x001D_~o@_x000D_9_x0005_Fh@_x000B_c'Ï_x0001__x0003_Ë@_x001A_x_x0002_úTúu@$_x0012_@4-@_x000B_29#wß@_x0016_±O_x0019_oñ±@(5qD@_x000C_hÿÈ­@ê8×_x001C_ÓT@E/óS"ã@°Z¿JÞû@_x0017_+ci2Ã@ï_x0011_º7'@_x0008_Þdl*@j÷#ÀVv@~¥Hï@Þ@ßG32ø@nKïþÉ@Ó)Î°Qß@F0øÑ^î§@_x0010_þê»9_x0005_c@u]«y}]@¡²Ù_x000D_ìî@¹GÙsþd@_x0017_D_x0013__x0019_I_x0008_§@lÓÃËH©@Þ¬-²°u@Â4Ug_x000D_ëu@Âª£þx¯@Çz¥£_x001A_2@PÌ_x000D_+õ]@Õce,¬@àz=@Èj@_x0001__x0002_ð£_x000E_²}²@èWú¢y@_mòQég@+_x0017_Ì~_x0011_@Çfáþb@"ü_x000B_ºC#@L»uð=n@àë_x000F_ÿt@BÏÍ{0$z@!­·_x001B_í}@KÌ_x0019_4	@ÙoÉhO@Ý­®Í]dq@fèô¸@_x0012_Ï~º4¤@êF¨ÔÓG@_x0006_À³_x0011_îó]@öt_x0012_o¡@0~ëPfáf@RòÖ_x001B_Pô±@*Ó_x000C_Êg9@7_x001D_Ñ¹9Èy@ÿP¯S¼@À/YÞ_x0001_°@u_x0014_1¯_x0008_@µg­$¤«@gÝL1_x0015_@_x0006_³è²rg@ÀyñùÊìg@íÈj£~T@ ­_x0011_ép@=+_x0007_Ê_x0001__x0002__x0005_4@2'¢?ìª@_x000E_Âö´_x0019_@^_x0010_°wmÕ@É&lt;ÝR¶@+Í¨ß¬Ç¯@Ý&gt;¨ó_x0013_@bÐ+Ô2ó@ùâGb_x000D_@_x0015_8¨ê|d@_x0004_:T­@µl¢ßÝ,@wCýï@@áÿ7@¸_x0001_¶L|@ËVt03Q}@_x0002__x0017_0m,@ÜµzZÁ@_x001C_9ð¤Û«@_x0019_yñ{,L@_x0006_6_x0005_N@@_x0006__x001C_k_x0017_¨@ôVb_x001E_Y@ØJiÿ¹@_x001D_]cÍ_x001F__x0002_£@¥âk ½(@eßD¤ð·z@æ[ù¥2 @peÔÖR¤@H×k¦`@fèÔfuL@l"½÷'hs@_x0005__x000B_è¼Û.o@Mh@6_x001A_¥@ö|	¥@6ï+Ñ@®QWE§îp@ý_x0013_|-0e@ÝZ²ù-¥q@4_x000F__x000C_e]T¦@¤_x0006_0¹qí"@=¶e¡_x001B_@;öÍ_x0018_õwk@p_Í÷ÿ_x0004_h@9s=_x0001_h@C6nì@ÁVà¹È¨k@\ nö¶Õb@»ù[kE¬@¿&amp;Û«.­@_x001B_Ú_x001B_0_x001D__x0002_@_x0018_áSe[@ï©°_x0010_Ý_x0016_©@ßæ Ñ¬_x001B_£@_x0016_¤_x0007_ª@÷&amp;±´\@z_x000B_HV?´^@I:û4@_x0003_v_x0013_K±@¸¥àÞDª¢@³}?ÿ_x0016_Á@_x000D_Ô_x001C_Mñ¸v@F­._x001E_éW@S_x0008_ü"_x0002__x0004_@_x001A_¡@ÉsûïR @]5'_x0018_ø,@fùn&gt;@&gt;UBû8rC@q_x0003_=)?@f+á¼T_x001E_¥@sÎ_x0001_ÛÒP²@6¸}Ý±@f¡À@·@SªhN@{ýùlMJ@ð2ûÇcµ@¬4_x0003_hËu@äèô@¸2»_x001F_¸ù¨@_x000F_pÙ6Ìk@öDy`Î·y@zß·³Up@%6Xl¾@_x0004_ô~6_x0014_ö´@ÖÛ«Õyq@:_x0004_Ì¡=ú«@o&amp;Im*Ï®@_x000B_&lt;J4­@A_jÈ[¸@×@¥,ª@#Q­j@ß(_x0014_,k·@_x001D_hé_x000C_ôxs@¢Ñoß¢@_x0003__x0002_Ü\Æ\|@_x0001__x0007_½1:0ª@ó2©ë_x0016_¨¬@_x0002_ui9ã_x001A_£@_x0004_m_x001A_ñ59n@ØÁ_x0003_Ü¶I@)4_x0008__x0018_5@æºÃÿ8 @ÏçVèa_x001F_{@Û¹_x000D_¡¥`|@½Ö¡fp: @DCùçÐdW@@@æÄ±¤@¡J!_x0012_&lt;l£@+_x0014_¡_x001C_JÃ`@_x0004_×îJ_x001A_@ZÅÜ@_x0004_xJsL^@@û9XUc@®V¦ÚV~@_x0002__x0012__x0013_¸4b¨@àÛðn5.@í¬_x0011__x0006_r@\¬_x0010_J &gt;t@yTvG@$AÆ"®¬7@IõÇ{O¤|@&gt;^¥l_x0010_@_x0005_Ï_x0017_÷Î£@º;hêe¶@÷;í\ª«@`±¦Ä0b@ç)åà_x0001__x0003__x0003_U@Çì@¾_x000C_ÅÒ!½|@¯ðM9d@TòóyJ@}_x0014_¯h@P$¾Ù=Í@_x001C_K_x001A_ý_x0014_@·øÚ²Å7©@PÌå«ï}@_x001A_Òæ+&lt;@×_x001C__x001B__x000C_Jí@}fÀ5¾`@ÂB_x001F_×È»@á£(æáQ@¤K-ûFê@VÿÊò¼½@5±7¡Á£@0v=£Ju@Ù_x0008_8ºó@y_x0017_).¶O@ä |Dù%n@yÒ×_x000E_¦Ã@«_x0002_ý r£@_x0019_ªxL@Ý/ÜÞÆN¡@½_x0016__x000F_D @OÔ_x000B_=n_x0018_¸@^Yðêfò°@&gt;HÐ_x0010__x000C_¢´@înÄ_x0001_¡Îª@ÏkÕ_x0005_}@_x0001__x0002_âëf@@ãa`·|\_@µßÀö_x0006_4@?ç?¸X_x001D_@;«ë¾MN@Úåi¬º¢@µüke_x001C_@®ÂHv/@_x0011_°èî_x0012__x0012_@¡_x001D_âPì_x001B_Q@_x0013__x000F_Ð_x000B_bÂ¨@#ÚõÎ@¸g_x001E_îkU@âê_Hµ@¬_x0019_&amp;ÿ5¤@#_x0017_/½¬3³@r1_x000C_s6Ð¡@Ú_x0008_°_x001D_@{'æO§@;r_x0005_§@óÕ°!·»?å_x001E_30 o¬@½køs88@Ï_x0004_êµ_x001F_­~@Ì°þ£ÈJ@D·_x0002__x0002_°-@_x0003_¢Í4ÍJw@_x0010_Ù¦£÷±@ú1_x0010_¯2n @ÇÙ¦@J¼ÀD§@_x0010_O³ë_x0002__x0004_ö y@­g¸_x0010__x0004_\@PâÉQZ«@þTvQ^a·@©_x0003_éçÀv@ççëØÊ½@þÂ]_^@eåÔ¸Ä´@ÊY¹ÙåÜL@Åõ_x0001_9µª@_x0011_~!¡à@g7pTX_x001A_@bÖN6ó@hxNj%¶¢@}Î_x0013_±_x000B_@|¹vV:db@`i¯­´@nãÚÑ2Ûx@$Q_x0017_¢@Qð_x0008_ì´_x0008_@}§ü	u@É	äi¹¾@3OhÕ­_x001E_@_x001A_©Ä_x000F_f@ä_x0012_`cZB@ì¿_x000D_¡@_x0012_¸7H§·@v6û-yi@Æ=ò28go@åqE{@cÕ7¶(1~@,ú\ãv@_x0001__x0002_ç³1@´¡}·Ì_x001D_@¬_x0011_ãàµå`@_x000D_7|xR(@_x0013__L®[B@%øBpòÕS@lóG_x000E_¼@üKIÊlÁ@ÂeX&lt;m«@ÑæO¸ïI@½åEË`@÷º¸?hK@â;à9¡@_x0004_Ò£H @aQÖ_x000C_;@Õë«_x000C_&amp;øX@Æ/_x0019_Ø¥@µÌH{@ÿÕÑé_x0003_w@Nù@UÕÔ&amp;Æ ³@¦d¬ü@o^´åh_x000D_¥@ë®Ä_x000F_EÚ@`&amp;9	-Á@_x001A_$ï_x0006_La@Æø_x0001_çÿ_x0018_£@BÉ­_x001B_z@ªäj_x0003_þx@=ïY£¬Q@ÀNR_Äar@sø?_x0006__x0008_Vo¥@Tq¬»æÔv@_x0006_E_x001D_¡	P@¸àá«@­@_x0012_,_x0008_ÅE@_x0006_¢_x000F_¥@ÊXõG¯y@_x0010__x0002_KÒ_x000C_z@6D%uêæw@ñ?æÆ_x0014__x001C_q@VÝ_*"ê¥@y_x001C_ç°ÊX@$ñ_x0007_¿"¹V@`6:_x0006_i@6¥_x001B_X¢@ÿr_x0018_úÝµÀ@r_x000C_ÓÉ_x0019_@ùHá·øE@X_x0006_iÚLb@¨f·~Ñ`@Î_x0006__x0004_Ú·@_x001D__x0008_1ÝC°m@ Âñü¤¨@%+l`k@_x000D_Ñ@#x@ãúæ_x0011_,öz@vàoÐHÎh@)_x0011__x0001_v_x000D_¯@)XÏ_x0003_£/@°? ö_x0005_£@ðÑvm@¥4`-ïz@_x0003__x0007_ Ñ´ñ@¦`9_x0010_ß{¾@Ñ_x0019__x0004_1ò@¡A_x0017_rNé@.Ze_x0004_G@_x0006_HrÈ_x0012_@¹ôÉ|Ý³@µ}&gt;1%_x001C_d@*5,ª} a@ÇGÖõ7©_@¨êØVl@NS_x0010__x001C_xR@5ºä_x001A_Ì@­`Hì2ò¢@¡BÈ³ÒÉ@3ÐN²j|@é.ZíS/y@ØÊçû_x0012_j@/úTDv@¡7_x0010_²_x0005_@óèÔrN_x0001_|@iZS`Üè¢@¡Ò&gt;{ä7@FNPt6@yê_x0013_4@xRÕ8x@ö§_x001B_ýá(`@Çk_x001D_nw·@_x0002__x001B_ÄkÐÊg@sCßO'_x000D_@Ë£írÖ§@Â¤û_x0006__x0008_s@e§ÃÓG4@_x0014_Z¶¤@ü_x001D_®Áo¨@â&amp;¢ÌÓç®@_x0013_¾²_x0008__x000C_ü-@Þz6°Ì@ñ_x0003_B)¨@øY8_x0007_T©@aú _x0007_q@_x0006_ÀÇ4È0^@À´_x001E_Ë_x001C_@_x001C__x0001_½å_x0011_|@_x001D_#ïþxHu@ïCÍ1óót@QöÞñ©h@×³&lt;_x0002_Yyo@_x0006_Èä^Z£@¿_x0007_°_x0018_s@?b,­ª@_x0005_[A9=j@G_x0007_Õ_x0004_Ð¥@]_x0018_çd_x0012_³@\&gt;_x0001_Ç£&gt;@½TÍ}_x0003__x0012_·@lÖ¢±×z@_x0014_Ádu8V@Y²¬_x000B_Ý_x0017_@_x0001_©È_x0010_ª@VíõIëw@DËì¾Ø`@¦QpJ@_x0001__x0003_?ÐG8^@ñmKY.@Ã_x000D_mz@_x0001_jà i¡@ãªÚöÝ_x000B_@=_x0011_Qag@{Âj&gt;_&lt;@`_x0005_ËÒåîo@¤QÀòI6~@è8ö_x0011_Å¦@_x0002_"'J@B@°ÏTM_x001B_¯@Ã4Ï|bÁ@ô¸w+¢@ðÜñÂ}§@îeGaÖµ¬@R	©®ß@ÜÖ3¼_x001D__x0005_u@_x001E_y¶ª©8­@²Ï{_x0007_|@Ëä¢¹_x000F_@_x000B_@¾ì_x001A_!@òc_x001F_Ãôs@_x000B_SÆ±n.|@Z_x0017_QxÒt@(Î§ÚIw¨@JFt_x0015_é@¼ç2.ó~¼@j	d*Î¢@_x001D__x0012_¨ÛR»·@_x000B_E}ÃÐO@#JÂ_x000C__x0002__x0007_,h@u8; Wª@vïW°(¥@Ïë½_x0019_lÝ@»¬Y_x0005_ó[¡@b~µª_x0004_@;±_x0003_@uôjZàÒ0@æ_x001A_Û&lt;:^@Q¼«_x001B_&gt;V @¼0Z=þ@=_x0002_¼¯&gt;_x0006_@}:_x0003__x0013_ðµ@_x0017_Ê_x0018__x0001_âÇ~@"ø_x000C_f:@£öØ_x0003_i@Ï*f/@.rÂh_x001A_-@A§²5_x0013_÷@&gt;éRëà÷«@¹k£	Ê_x0004_@£*1_x000F_f@Å`_x001F__x0018_@;ï²ãó~@-_x0019__x000F_¡«Ã @f=__x001F_ñ@´s:ÁÑSK@:2ñk)¯@Òâ¯2jT@³_x0001_E_x000C_P8@_x000F_ñ_x001E_Á°@¯_x0019_Â[Gh@_x0002__x0005_Þ_x0003_u@áÉ_x0007__x0013_!r@Ä*¿%3@_x0012_v½T	¡@_x001B_Añ_x0008_ð%@Øì{0t@¿÷¬j¢@ÇÜ_x0001_É@¯_²ÛX@ö¤â{`É´@kÑ/H:@ö¾Ç©@¦·¥I%@¢¶bÁð'@Îø´-_x000F_¾z@¸ay}òä?ZhùI¶¬¨@3_x0003_4uÝö@³K6÷XÉ@µÄÌJ4@¤"Aø @o&gt;·¶v)¥@_x0015_HÍ_x0014_@^&lt;áÅ_%p@0QaG@¿Ï_x0006__x000F_¯@C¨iØ_x0018_Ú@]­$i_x0004_é¬@\ÑaÕù·_x000E_@î_C'ÿl@ç;G}&amp;_x0002_³@¼¿Ñì_x0003__x0004_+q@gÂ_x0003_}Î5	@hÑ_x001C_äÿX@c¢åk÷@£LM­­`@AxÐ¨Na@_x0018_ÃÏËÇ@Ý_x0003__x000E__x0002__x0019_B@HâßO4@DvC¢GY@ø_x001E_?_x0012_¸+@@Á2¿iW@ß3_x0007__x0004_a@L_x0019_V¤@ñnãð,_@ÖË+éÐ@_x0001_?«~ñ-¢@ÎÏåR_x0002_@è[þHËý@ã_x001B_ÏGjp9@t_x0017_·lw@_x001D_ê ù7@d6ÚI+Ê¸@4éWR©¼t@¶_x001F_L)2o@¼¨}ÝÁó@ÉFäîÓ&lt;¡@LçÁ	_x000C_@[ÂÑ_x0017__x0001_ª@'"ØÓ@QÎÏkIñ@ÚR Çö@_x0001__x0003_f{ïÜ¼@°À6³ì@-R(ðF@z_x000F__x000C_ÝX@]ù.3ià @_x0013_=þl*º¥@ÓE«_x0002_¥ý@,_x0001_)¥_x0013_u@;«­_x0007_AÀ@-_x0008__x0014_=¥_x0013_e@íj\_x001B_´Ý®@ä8Ç-dj@5ÍãúUb@øð¸àä¹@o*&lt;»õ_x000F__x001E_@_x0017_¹éä»W{@_x0006_«´×üà¦@Qæ.gÕ«@Í_x000E_òÛj¦@_x000D_Ã½ûÂVX@¨bWbé @õ_x000D_	í~H@L%VU|²@¤7#­kv@W£(ò;l@?ò_x0005_Å_x0007_(S@¶	¾±ß@_x0019_fËnc@N¥lÄî@ëØT¤X@FJèúÌäj@"1_x000F_¡_x0001__x0002_Â@!Eª_x0002__x0007_|@Bµ÷@¥@©$"_x0006_f@Æ1ØF@~ä_x0013_¢s|@¡|ÐiÑv@ÂÝÍßÁ°@ï|HÑHÅ?@8lê_x0003__x001D_@Á{_x0003__x0001_«@áçÛo@tp_x0018_é§@¥ñqü¾@ÀR~÷_x0006_ôU@Ã"_x0006__x000B_:K¢@{Ò¡ä}@Æ²c²`e@Ëk%È×ü¸@Ýòº@¹®Ô4_x0007_t@-UhÉ"±@62¡_x0012_¯@YÿY¦M=@Ï¼z_x0007_¡@1¨"ú§1w@m¾_x001C__x001E_ý¤@_x0014_^æ&amp;_x0007_ä@¥X,ÿC@j£¿þ©@X#='@_x0003_7a$Oj@_x0001__x0002_íå_x000B_,¬@¼b?î²Y¯@_x001F_£È:[Ò@_DS_x0001__x0016_ £@Ö_x0014_íëß4@¯t½Qæª@z/_x000F_¿Új@ñÁ ­.ý²@*Üd$;@ìq8t*©@_x0011__x0003_«_x0014_¥@¿éa_Le@ÆëSôppn@-_x0018_­¥ý¤@Ä^¤/¤È@47_x0018_U)¡Z@f ÿ[½°o@tÿÊu@Út\Ó§g @^ç'&lt;d@îlV_x0015_6©a@=7ø_x0016_´©@Ø_x0007_îyó@ð$Pï[¶@ ø³d-ø@QY_x001F__x000E_J-@.¨0wOf@.1_x0007_p_x001F__x0003_@±_x001D_Ê_x0005__x0015_@£]ÁÝ_x0014_¢@cQ_x0013_WÑ@o½QÒ_x0004__x0005_ÏP@a@_x0001_4¬w@Þ	@g+S@_x0006__x0014_j§±_x0018_d@SSE_x0017_ÊPª@Õ%_x0015__x0018_¹ØW@÷t£gE@âã_x0011_vÛ´@_x000C_@ÄSl©­@ì/v_x001B__x0015_I_@;L[ÅM@ØÑhKò@ú¡¡_x001C_¢Ol@n_x000F_Ü_x0002_]Á@!@f_x0003_l@É$ç_x0006_9Ôe@_x0006__x001F_m_x000B_´j@µYxÅ@¹×[Râ¯@Çå¢vòwk@Q_x0019__x000F_@»ÍtúÌ6@¸ð`/}a@_x000B_¿_x0011_9T³@ßí¾w£@ÿ=¨×!_x001E_@s_x0005_`C@í½¬üZï@(® 1ÖLa@_x0015_4Wef9¢@¨²Û­r}@·ìÎô¹@_x0002__x0003_j_x000D_]È°@Ò"Z­`@cô®Å@6ÆÀ!d@B³ís_x0007_3_x0007_@8_x0011_Ö&lt;h@e®_x0003_oP÷h@_x0019_áÃ_x0001_q@-=ÀÉ_x000B_@?yÁRc@õ,#¾°@&lt;	¸_x0001_f~@nMÐjø@èÃ¿diW@ãí±Ú@.¥QºV£@]¯Î¬_x000F_#a@¶ëoÅmð@»×&lt; º»k@­í_x0002_#_x000E_£@ÝA4	_x0006_@Nsi_x0018_EN@xü_ÕÄ}@ÁqxâÛ5`@¶1ØzÂ^@àSd¯¿Û@U÷uÜª_x0002_@v_x000F_¾_x0003_@n	_x0010_}M@NMXÖKw@ø ·YÉ@Ëv 3_x0001__x0002_ú ,@T#ñ@ q@z³¼ ÖÐp@öh"Í=¤@²ÄÐòÞtF@D¤=~cQ@¿P_x001A__x0003_Ú@g Êî_x000C_À@_x0016_£4Å_x0013_8@åÞ+' 1@_x0006_ÖCÄþÿz@{ÌU5Å2v@yOËÙp@È}¦_x0001_§Ù¸@Ú_x0008_¨so@Õ®±¼­ð|@ífÊ_x0016_©E@PëÅ%i@NËÈ3ÀÛ@)Týsx@1	¿ó&gt;@ËÔ_x0010_ï_x001F__x0001_@ÔÚíSíc@Ée_x001C_f%r@y-T_x0012_jp³@¬éW¦ÃY@?wßËÂq£@p_x001D_vßà|@2»+,ü%@uõîÌ¼Ús@_x001B_b4	@ú5áÌÂ_x000F_@_x0003__x0006_Rm÷¯i£@_x0018_ð|ê`@Ëpõ$ª³@8_x000B_¬®y@&lt;4_x0004_$@ö­2pí1©@e_x0015_9ú_x001C_t@ÌýÎ_x0019_°@ö_x0017_@û,2@_x0002_NÑdî@`9_x0011_Dh6@,ËoQgf@k_x0013__x000D_£Ð@¥­ v¾@è*VÃn@Ù_x0005_`_x001E_²@!^Ôwö@Dâ{67 @!HQÀ_x000B_\\@~Êz_x000E_¸@_x0010_û_x0001__x000E_¥XH@®éDÕ$_x001B_@É_x0003_òú*@_x0010_LÒô¬@Q«NÑÖ_@yèÔÎªe@ÖFËØ,¼n@¸÷ï4£@_x0007_YÇÉ0@ü&amp;&gt;;º@6Ù"åX¨@4]_x0006_C_x0001__x0003_:¶@QH^0Oâ\@¸ÄqÏ @¸ú_x0015_p:Ñ?g,Ãôí3@FÂ*åO"¥@Ú¯»=:@ô_x000D_\Æëå:@¾x!U¼\@ßa_x0017_O¶B@.wà__x0004_È«@³®²«Æ@kºH%Ø©@¹!mG-_x000B_e@Þì_x0005_Öu@Å­ê¬j¿@=Z}oJö­@zN¸¯_x0002_Íz@îãý[ÎT@OµE¾¥@½kæ¶@¿¦bwK@_x0004_Ú&gt;_x0010_!_x0006_@S)ìð¢@_x0012_6Ïæ@pÊÐB:àz@À¾y¢¥@GZ_x0005_­2_x0019_@3ÕßO³¥@Ì_x0008_#*£Â©@w@'_x0011_`{@_x0006_¨ÍE_x0018_E@_x0001__x0004_Xyý¿k @åÿÂtåê@{óçµâ@W ^ó@õ6¨Àù5@FÆ(v} @#u+Ä²@EJ_x001B_0_x0001__x0018_@_x000B_/R$@RSòêTÅ@ìéQì6 @Ù_x001F__x0006_ø:_x0018_t@eõ@ç@4	°_x000C_k]r@_x0003_«Åí§Wz@Öðybx@C_x0002_²±¼k@#4Q%@9ª_x001B_Àïu@6è6ÐB¯@cÌD}à°A@ÅÊ·á±@,_x001A_Qmy@_x001A_òlë_x0013_&gt; @ÈyA_x000F_C,x@9ÀÊ_x0018__x001C_¯@Á°ÞwéQS@-by¹r?£@«?z^Û@Áo£Ô&lt;p«@3ÕWå,@'/hY_x0002__x0005_q.w@u­$:_x0012_I@,4éY_x0016_t@#ÐùÚû@Â_x0011_.¸¸:@èMu'ÑêR@3ðjt F²@ü_x0004_±j@oü=çøb@ú_íízý@_x000C_"¼Çÿ@_x0003__x000F_¸!¹	T@äíÖ@ºy@+y_x000C_×ô@yOÑ+Ï¯@õvçÒHf@"Ö|¹dî«@DÑy_x0006_­á@Yt_x0015__x0019_ ðu@_x0001_&gt;Ó[¾·@£ØÊ_x000C_Q¦@Û8/©i_x000B_t@ô² Y§@/NßmÌ@c_x0013_S{}Ó}@0t#_x001F_@_x001F__x0016_ogö@Fü{l@1¯Gí:¬@ÕU(PS|@_x0008_ó4_u¹w@_x001C__x001D_ü&lt;_x0007_»¢@_x0002__x0005_ä¶Ó_x0017_¡@N¡çÊXli@.¦òBq@Þy|h¤@Xs¤&lt;¡@öC_x0002_[®÷j@LMqõªÐx@&amp;lÀþ @_x0001_¯º_x001A_Üp@_x0004_1m5Òe@«nùïï@SæèëÙ@¥Òáô=@/k_x0013_x_x000F_@h`{°%B@I_x0012_Ç@@Fð Ì¹2@i³_x001F_Æßo@çÑ·å¢@gN®¡@qe_x0004_UÎ_x0003_k@èõJãÃù²@ëì½Ad@ §_d_x0003_¥ª@QèiÀC_x0017_¡@)d®Õu»@ÙMô)ßm@Vjàw_x0013_il@7Ô§n`@tL¯wPÍs@¿ò_x0005_ñA_x001A_p@o5_x001D_R_x0003__x0005_¡|b@ÙUOÛ¢ã@&amp;¬îý_x0006_x@Å0Xã)@Áù¸_x001A_@_x0002_	ÂªOQ@õ._x0011_âÞ¾@òG@áºÃe¢I@Èo_s@ªiÐè¶@óö·ÁQr@ÚSp3õ@ú¿Ä"y@ÃÕ9_x000D_µ@_x0017_º_x0013_H§@M±_x001F_0vÊ@ÿA_x000F_Dõ@~XU@Ïxó_x0005_{~@Ú_x0001_Ä.i!V@¸U}_x0005_&amp;@S_x0004__x0004_5_x0005_½@Rº_x0016_á6_x001E_¯@+cWV=@¸¨Fy=Zy@ûÓºz@×ýË_x000B_µö@J¢_x001E_©È_x0004_k@.öe¹m@Ï½¶¤@õ&gt;_x0003_,æ´@_x0001__x0002_ _x001F_ûA	n{@,Þ_x000B_[Ü@é¨_x001D__x0010_pT@_x0008__x0018_¤Séæ@§¸´Éºg@Û;ÿT@_x0010_xì_3^@ÍÒÌ_x001E_U«@áÄQ_1ÝÁ@b_x0019_ÉG@_x000E__x0008_-Rß}@õM°P_x001E__x000E_@ýÁÙ1U@#Íü_x0002_»W@_x000C_Ñ¢cÀT@¡_x0014_¹öd@.¬Í_¿ïu@i¾¢°{¡À@¹_x000E_«­'É¤@1"_x0019_ÍA_x000C_¯@­7ãð`A~@ÀëÝ©md@¯_x000F_ã¤@_x0012_³·RR@1¯_x0007__x0013_Pä@Í¦_x0018_Ëm_x0001_@_x001A_qåì,p@_x0013_]ð_x0007_¼M@ÜÜÕ§Ö}@3È¡t|¥@ U1i"%@Æû_x0003__x0005_î@¬W_x000D_ãØ&lt;@æ_x0002_4=j¨@¥hÒóta@½Æ_x001C_R²m@:õ­6Ó²@c·¤n@_x0004_@½qñj@?[ú@Í_x0008_ôà¤O@Yñú~qª@ÞÊi{Dx@ù9 r¯¤@_x0006_Ã¦Á¤9@@ [vz§_@_x000D_¦]_x0001_Cªq@_x0012_aé_x0013_W@&gt;_x0007_X_x0011_ÜÁ@b_x0011_¨HÙ_x0003_@nÉ_x0010_ÏX«@	¡äN_x0008__x0002_b@Ax?ÏP8¦@Í¨\-%@M _x000C_ymW@Ó_x0013_{©@DrÊ`h{@aµ¢\Pç@§Q_x0011_§u@H_x0004_	s@{Üy|t@¯ü_x0016_;¤@vaåæÉ@_x0001__x0006_Wu_x0004_FäqÂ@#Ô_x0016_ _x0018__x0019_x@TøµA_x0005_@ö­xo¥@_x0010_Üé6Ô@»u_x0007__x001A_	_x001C_@ä_x0015_÷@@ov|;@_x0002_;¹@öä@&amp;áú+ç*@é_x0011_ðÛ÷@Ë2Ö0t@{oMU9@&gt;Eæâ_x0008_§O@ÓÎæ_x0007_àÙ@WZ°1ÅÜ«@_x0006__x0006__x0001_Â¤@(Ð8Y¿Ø²@,_x0004_ ÇÂb@°l}R_x0003_c@·+DUt¯@6]¢_x000D_ü@³_x0015_0¥¤U@wÂÏ_x0014_Ú\³@Á÷_x0018__x0008_O |@_x001A_r­À_x001E_þ¦@ö&lt;0ºñ@"2K,Í_x001C_t@Ã¥+a/Ï@@¯¦yHß+b@õÙ|$xÿ @ÄÄÛ_x0002__x0003_×Ò§@±_x001E_kÛ_x000C_´@_x0001_I^¨!¢@&amp;_x0006_{¼£@·£_x000E_¿He@O_x0014__x0014_&amp;È@ú¥)rëè@ÁÄA@$~NìI'L@ìXnL_x0018_t@_x000D_ü¶óâ@¾Y÷[QM¥@_x0015_&lt;7a©@[_x000C_Jç@_x0013_Æ$é|@¤¹_x0010___x0018_@ÁV¨_x001C_Æ@Y)øK_x0007_¤@k_x000B_Ý_x001B_0 @_ßJ_x0015_P0@zÀ'Ò»ª@'é¬7%q@_ú{Ë£=@9Ø·ªp@è#53]@Óº·¶²x@_x0008_Î*Ê@?ªS_x0014__x000F_G¥@¢¾&gt;ç_x0015_~@_x000E_;«_x001F_u@_x001C_YOR#_x000D_ª@Ü"_x0014_£Ñ@_x0003__x0004_ÈkFó_x001E_×c@·sn5E_x000E_@¥»ïIQ@¢_x000C_÷½õ]@_x0013__x0007_td;@¶àoþÌn@$_x0001_ÝÔ`°@Ú¶®:@ádæÐb_x000B_@Z_x001B__x000C__x0007_Ô_x0004_V@_x0004_2¿åíL@Ö9_x000E_u@u_x001F_E%ô@y_x000C_ñø_x001C_@iT_x001A_Mª@_x0013_TðA_x001D__x0001_~@üû{L-`@Åä1éÔÜs@\QÅ±_x0003_W±@Q5Ö_x0002_Q¶@ú=_x0017_Vh±@ÑÖ5&gt;m¦@Âd_x0012__x0003_Á»[@ÚsEû&gt;@í_x000B_øK_x000B__x000F_«@_x0013__x001D_h(«¡@DÂ¸XP_x0016_p@ïðö±Èl@_x001E_YmÌí]@º:	M?@e§y@_×_x0007_	%ït@®}þæKM@@w6_x0013_£Ë@_x0016_m»©²@Î¬C®@°_x001A__x0008_]@YòQø´Ë@ÏÓ[n@§`k_x0013_­À@mwÌÚèh@ôîU@{î(Jé@õx.¸@i_x000F_;{p@¼ðµ 9­@#¦^_x000D_Úm@	lúE÷õ?_x0001_ÂNM³gÀ@àåø¾´_x0005_@2|2s»Ý@V­·¨\Ïw@¹ZÌ_x0006_@ÐÃOXöó|@_S_x0004_t¥Sy@saÕmüÊ¢@Ç_x0002_"_x0016_¢@lEÈ_x0018_@Z-_x0014_ÅÈ&gt;@~_x0005_%©_x000E_H~@Âè_x001D_¿_x0012_?@@_x0001_:2Q_x0003_½@ÉO	ÇëÎ@_x0001__x0004_B¶¹æ$¦@`ðm;¨@:á_x0003_ds@ò_x0008_ý@ËMÀìñ¯@S½((7Õ@_x0014_4Kb_x001D_¦@_x0010_yÕþk@vGÜjp6¬@u6ÖEÎg@_x000C__x0018_[1%W±@µì¿~«@½Ããv9_x000D_r@Ï_x000B_Æ_x0019_Þú@²¿"ÏÆS@ØÕõ@t_x000E__x0017_Ë_x0002_É¥@Qïç_x001A_X@Ä1_x0012_ (_x0001_{@Å`ä]q@¨çoEÒel@/ '¤@-|_x0007_ÙB%¾@S*FAß_x0018_q@Ðw§:G@v_x000C_¯Ô_x000B__x001E_@¶NCºlýq@_x0002_&lt;K¬±Á@êÉÞ&amp;²_@_x0016_ úÏþr@0SíË_@ä|«v_x0001__x0002_`_x0004_"@_x0005_î¤Aÿó½@_x0012_,xæ,_x001F_@n_x000C_òëEñv@ÈÞbýN_x000F_@D/-+_x0003_°@l¥©Ý¡_x0019_5@ï~Inâ@0µ_x0014_?È@Øðûèë@U_x000E_ÇºÇ@òi_x001C__x001D_F@_x001E_¹#@_`_x001A_F´@qk_x0008__x0018_ Q@ýE_x0019_¨iv@,VÝ"ç»u@¾ËÙõ@ý²øÂav{@ Ò_x000C_&gt;U°@LJ¥e&amp;v@_x0006_ÁD	wÞ§@ëó®&gt;è@­Tó\±Ò.@¥b­á@Èv¥k@ÕeJÐ_x0005_@~`	ËñG@M_x000D_¢&amp;t·@	N3a[«@&lt;îü_x001E_oim@zzdæ:´@_x0001__x0002_kaP_x001C__x001A_@&amp;üßfÜ@²uh£"î@_x0004_+Xc`î@ Rá5å@hå ë«Y@èñÚýc@KdU ¦^@ÁxëO@W.vB@#Å%p+@«U{þ5_x0005_@_x000D_ÊAa¸ó@£_x0008_LDÀõ@UrÖ_x001B_f©f@g_x0003__x0015_aí6x@i¨"K*@¢'dGun@ÈØoQ_x000C_»@¦MAÆªi@;_x0019_ãÔ£@£¬¶m_x000C_©@ÀÎø_x0018__x0013_@?èÛ_x0004_Ï@gÇaìÈÇ@»ùÈ\©@·_x0004_üÿªa@(÷ 	 Ä@jòÏG©@i_x0015_VS_x000E_ n@*Íw¹_x0002_Ku@Êi¸Ø_x0005__x0007__x0014_2l@«ÔÜ	_x001F_¸µ@`½Õh_x000E__x0019_@l¹EGZìc@®,OÝBòw@2öN_x0017__x001A_u@çF&gt;%Í@0_x0018__x0019_@Oº@²å_x000B_J_x000B_ë@Ú_x000E_Bëì¥@Ak_x0015_±@ôÐè®L+@y©Q- @_x0001_ü¯Ìö@Âa6íp@Iyéßtx@_x000E_¦ÐK_x0019_@Y({0_x0019_v@ã÷ÎQbÊ§@»Þí_x0008_Fßµ@)S_x001F_Û_x0002_n@mX¯0¨=@ëá¾ZÄ£@¶ó45/¥@_x0002__x0003_(_x0014__x0019_P@aGÁÇò@©_x0007_1cú_x001D_@_x001D_Å·â`@_x0006_Àva@8_x0005_ÿRá @/¡PsÛÖ©@_x0004_Åls@_x0004__x0008_ÕUm)Yð@óóq¢_x001F_@àñ_x0011_Z_x0003_}@¤é!_x001C_w@_x001B__x0011_-_x0007_@E_x000B_X5:F§@Í_x0012_µÁ_x0002_@?°obé@ÚÖ`V_x0006_@tÌS&lt;²¢¨@Ö©[¶ä{@ÿo_x0015_ñ_x0001_±@U­N_x0005_TöW@f¦w×Qt@_x0010_í÷Th@3_x000F_&lt;_x000F_XEi@èä_x0004_E©@º£eQ±@Z]BàQ_x0017_@B#ì¹_x001B_@Ó,ë7_x001B_b@ÁÑÊMÛ@HLÓKG@q_x0002__x001E_×@»_x0017_gj½ @««¥_x001E_h_x000B_¢@dZ6Ù&gt;¤g@Ç'X%¤!@öIø¶-¥@_x001C_N¸!l«@Êi3Fxâ@]&gt;kû_x0003__x0006_tè@_x0002_(êï_x0002_[ª@E_x000D_n[1å@×_x0018_\_x0016_#@XKÆæ[V@Þ¶h Á@!#}å¡@_x001F_½µæ]¢@¨ßõk²_x0017_«@_x000B_ë_x0011__x0011_âý@hÌXÎ{@$Ö_x0017_i4@ÁI§Éº@;ãö¤_x0016_½@³_x001B_Ô¹Ï@aP#_x0001_È_x0017_A@z'¢Cp@rj1¹bTª@_x0007_®£í,]²@ãÀ\_x000D_l@ ù·ò_x0014_Sx@Æñ×´J@åQv_x0003__x0004_Þ`@FA¢Èµõ@B!7ou¡@]ÉUVG @u_x001A_½çT@øíÒßãQ@.w_x001F_ÌÌs@_x0005_!*é_x0002_nS@ßáß@d×_x0006_Ã&amp;h@_x0001__x0002_âk¬5·_x000F_º@ËJ*@@â£Þ¿©|@² Þä=·@g×k*C&lt;¾@îSh#@*y@yhÔ®ûN@WÎÒÃú¡@£-|1]\@¼%s=wi@Êi«¡/_x0017__x001E_@_x0015_x(°U·u@VuËËùã@_x0002_fÀ)¹I@áPZãæ"@·¤èqa°@_x000D_t\	_x0001__x001E_Y@9AÐÂ_@Clb__x0018_O@È_x0011_Í7h@H_x001A_÷GáN@¦¤ëdóÄ@ÙA"¶ie@YñSËÉ_x0008_|@~_x0010_}"]@_x0012_bÌÂUk@W*¾_x000D__x0007_à²@áÕ_x001B_Á@_x000D_B_x0008_¨_x0003_ûQ@µ^)Åk@ßÞ_x0004_þ@Ôº/u_x0001__x0002_5_x0012_C@¯¾go²w@µ¡4ú¶xj@p_x0019_6ß.b@³.÷_x0018_ýs@¹_x0010_pù_x0006_£@vß:;§_x000F_P@|ûÈa­@Â_x0005_ä÷¦@ÞØªÏ_x0014_u@Qk1èE@¤Ï¤&gt;Et@_x0006_@9&gt;_x0017_@ô_x0017_(ÅW/¡@ØñßíKé{@-×#Ô¼P@ÂÛì_x0010_j@¡ì©RI0@É.Êdm@R_x0017__x0002_¤¨@e_x000B_è6ì_x0003_@í'ßNº@nZL¾z@ë_x0016_Õhÿ­s@_x0014_Ï^ô@oÄû_x000F_pq@ÎÐB¦à@_x001D_'ø_x0005_~õ@À1K_x0015_S@_x000B__x0014__x0013_f,ô©@g_x0001_4YG@_x001A__x0017__x0008_-°@_x0002__x0006_KW_x001A__x0012_«@µ¢e¥¢@G	hm_x0003_ld@#Liúä@ºrÍ?§@ë+ âÐþv@l¦ª¯Cp@úü3¾Óz@ª¹o§x@Wi8`¢Ö@Z³Ê³Ðn@c_x001F_0;@@_x0006__x0011_Ú1_x0001_Ì(@e4l²uµ@E,u0aO@¤rV5©@_x0016_r _x0014_%&gt;{@°Ò@_x000B_@ãso_x0018_F¿@Xÿ[{&lt;.¼@Ó¡F|ß@ç@UUõÏc@_x0005_Çù_x0017_@ù0_x001B_t@¦ØÁ(_x0004_@ÀUá._x001B_7@òkÊJ[@¬×_x0001_U@Q§®)íÒ @õ8eó_x0018_"t@xu¥ãÌU@_x001C_¦ª_x0016__x0001__x0004_ç@_x0016_Oªá_x001E_@Ew_x0011__x0002_¨@Zìå_x0018_ú;W@¥_x001D_ÒÕ ¬@k¨_x0003_ç_x000D_}@ô6¥½y@~wu3¸è@þeêâéáx@¹ª`G:¹@$\Ñ9ÿ¡®@{ë%°Ð@_x000E_/9Y&lt;»¬@*Ús_x0002_@¤/Ös;Ó@ñMR_x0003_u@U_x0013_=ck@oiåÅ¡q@×lõsÝ²@¢C*¿eÚ@ëÓÏ;y@­në1@_x0019_²-u!*¯@x4zãj°@_x0019_$Ô¡@¥iëæ`4³@¹^ô1#­@^ï	_x001D_Jn@©{&lt;0HÁÆ@5³_x000D_¤¸Q@¡_x000B_nÞ_x0005_BS@ó¡½ûJr@_x0001__x0002__x0013_sû}	@»Hæ# @_x0019_|õ¶¬'`@NkBtü¶·@_x0006_	ôûãÐo@(¢¾I_x0013_A@3u``ëë}@ñÞq_v@f_x001F_¤~ªj@·®YbO»@_x0007_é½®@¦ê3.wäK@P¯Kù¨@fxÕia4@ àFìm@¾åñva@;_x0016_!êÁþ^@Þ_x001F_ê£*åa@fñbXz@_7:ES@3÷_x000F_hÑ~@r÷ÌQV@ÏîhUÃµ@üÝìÑöv@ô±¸Ûý®@g_x0002__x0006_L3b@K¤®¾q@ÍÎ4Êf@É3ý½Ù¯@ÏpÝ Òy@@|_x000B_Îé¨@×µ_)_x0002__x0003_9¼@Aoe_x0018_3{¤@##N²_x0019_£@µ¦n_x0014_=@7_x0019_°µ¡@_x000D_Ä7R_x000B__x0019_Z@_x0018_¬wté§@úE­_x000D__x001F_ð{@_x000B_â_x0010_y*&gt;Q@ìÁ43Ïÿ@Õ'Àk7_x0001_¦@ÐSË@WÝ³Aïf@-MIVX_x0015_@V»¢Jµ¤@ñl°á@zyì*·r@&lt;p_x0012_+s	@bdz×_x000E_e@_x001D_94Û#m¥@6_x001E_ÐÍ#`p@Ä©¾K¢@HêSJæ&amp;@)eép:@@ö¾ëLÉô@ÚurYUØ@ªÂý­-ê@8_x0012__x000C_C?@¢g*@U£©8w@6Üß0@83²Î@_x0002__x0003_¶{[_x0004_A+@vü®Uëg{@_x001D__x0001_ãa7@Ø:E¸_x000B_@¨ÙèÃ_x000C_´@ã_x0016_t°3a@B{?¿@@3ê_x0017_DÎª@÷¦Nï©@ÏÍHa^z@9[â´9)@Q_x0019_.\­j³@_x0014__x001F_&gt;ÔZ¹@_x000B_$é_t,@{¿¹¼Z£@_x001F__x0002_Ë_x0016_¤0@Ó_x000C_±Z_x000D_æ¥@@ÎRú_x0006_Â@'Ú~@Zàª1»@_x000B_ö_x0017_R»@]_x0006_÷ôF0¦@	(N§@°_x000E_ú5X@Õ²_x0014_ö_x000B___x001A_@iÊU;Ûá°@øÿ¯Fý}@S_x0017_ XÜ@O|ZN(í}@Nw1ðØ%@©Ô¤çI@Ü_x0010__x000C__x000F__x0005__x0006__x001F_Ô@6ö-+8i±@Iv²_x0007_@ðÓáòïê@ë`3Rì©@S(o_x001F_(@·qÊìöÓ@ÏYA)ý_x001B_¥@Ó4Ör@HOÆ5C¥@3»ÁÞ_x001B_x@Ku,_x0007_t@_x0016_Ï|´­_x0007_¾@/*wNò'½@XÅ_x000F_mè@HJ·°Õ@«,Ý_x0001_(²­@Km{_x000E_l@'XB_x0011_b@_x0002_Î+-¨ä|@Üe×@9×ùv«@,äÇ@-_x001E_"#ª³8@g¼_x001D_§¶;@_x0016__x0015_¼_x0004_§@¿©_x0010__x0003_¡@·9¡x_x0002_¶@MÀ²_x0019_,@ï_x001D_TáñM@ÐÒÄÈÝzd@Á	Ò\ª@_x0001__x0005_ì_x000E_ñ~_x001E_,Á@$ÿ!_x0014_Oy@ISG~&gt;§@XæV@Ö£8y´¸@úªâ_x001D_Ãq@qY¡+ïx@_x0015_Þs-_x000B__x0004_Â@ñ9K,.¹@9Ì)1 @k±5ôâÑ¡@çóC+£Zx@iVº¼Êi@úLÞÊ@`@ Z_x0006_Ä@ª 4Üi@]ØUÌw@$¿²b'ì«@¬ó_x0007__x001C_YP@VÜ¼màWx@_x001D_G?_x0015_¦@çG	?dá@º-ß©Y_x0016_@Åî½3p±@_x0002_&amp;¼_x0011_@ïu_x001A_?©@õ_x0002_ýÉVd@_x000F__x0010__x0005_ G@¤©¤h"_x000B_@Èô=_x0014__x0007_g@?_x0003__x0002_mK£@¸pÀq_x0005__x0006_Ñz¢@`Ø_x0002__x001B_£Í³@kµo#x@È^"ãQV@ÿ]²õh@M_x0005_Æ¡¼@P/»Ñ5%h@_x0001_ÇOvë@Ü6*î§ÿ@6Ï#	[M@qûK3½h@_x0013_­ùÈ*@¡@6Ægç_x001E_`@_x0001_ePªÎF@*_x001E_Ëaoì@RRN_x0003__x0004_c²@º[	m_x0006_h@;ì^¦Ï_x0005_£@&lt;'h2.@` _x0001__x000D__x0018__x0005_«@_x0018_ºÝ_x0016__x001C_@_x001D_XVG¨£Q@¸ù_x001C_ìA_x000F_@_x0002_D{rÇÙk@_x001F_ÀÏA&lt;_x0014_®@`R_x000C_¹Bw@o£Þ­ØåF@_x001C_«'ài"=@7_x0006_ü4rM@_x0006_.+ ±i @ÅsæG~@¤clk%@_x0002__x0004_|ÇO$Ý@¼µrDÎf@9þ_x0005_o/*¢@bZßâ_x0008_Ä@TöúTQm@a£t»ê@#!0È®²@÷ò28vw@O_x0016__x0014_ÃÐ'@5H_x0012_qÝb¼@D¢gzKv@ÉÔg¶y@°µt*Qt,@¤öl:$¸ @fýXÁ_x000D_@8£s§f¡@àèç6u@¯n_x0003_2Q9@5k_x0004_"q@Øß_x000C_î&gt;_x0008_\@·ÜnJ¹@©&amp;_x000F_6/J@aÐC´_x0015_³@æ_x0019_·Ç"ó¦@ÊÀÇ9síM@ÞKü·_x0005_îJ@ãM»	@@qú¿ï1¡@A)Ü_x001D_±©@É_x001A__x001D_õùi@\¯]_x0001_U@(e |_x0006__x0007_êK@±¡{C7@+§_x001A_3#@ºúåb8«@_x001F__x0018_=x_x0018_ @ :î©_x0005_X@#I_x001E_¬J@Áot(_x001B_@`[åK @2§=òuéK@_x0008_ÊÑ_x000C_¦@´Z_x0002_h	W@¦ÿýÞà@&gt;¯cÿ_x000B_@z_x0015__x0005_*@	&amp;Ý_x0004_¤§\@MÖ_x0010_ýybx@Í_x0014_ò«©@µ_x0006_®=@CöÄáú@xxa±ou@h»OÜù'@G*åæ@ÿñz_x0008_k_@_x0001_ áh¯¤@ó_x0007_¦_x0016_×-@_x0015_&amp;_x001C_ß¦¦@qé½%s@@ ìzµûX@ÏN´Ö_x0006_@3Ö«~_x0003_I @]}¤©@_x0003__x0004__x0003_øl#|úR@_x000F_Ã	.5ws@¹ô}9ô@nÛ?^cËp@ÍpàµP@¯Bw³Êï@ºxñOÞ|@e_x0019_I@¢z ¤ªDk@l$ó4¼x@QcN¬L6@_x001C_M_x0004__x0012_@äÆë¬_x0007_É¡@ÎC_x0017_DJÂ@µ*_x000F_Qæ®@_x000E_þË_x0005_@=¼m_x001A_	u@^_x000D_êÚã@ÎwI°ÙU@CÜ×ÇÍs@ÉiÿA_x0001__x0008_@ú!bþ±Ýº@W§Õd#î@ÙE\&amp;@ú_x0002_5	yLq@_Ö²'a@ñ?ñp@Vx1s@T£Fûû£@6/2{Ä¡@õ_x000E_xà@hs_x0003__x0005_N_x0019_°@#_x0012_¼¶t@ÝP÷I_x001E_@_x000D_nÕ_x0019_úë@§àï#Íu@_x0003_&gt;l|dbj@_x0011__x0004_öÁ{R³@_x0007__x0018_æ@ÿD[x@,/ç|-m@B69 @Ä×ÎÑ3b¤@_x0005_¨Ád:P\@Âê_x0003_¦XX@«e+¤5?p@_x0002_Æ#_x0007__x000E_÷@Mù¤Ói@hÀÖ_x0008_h_x0001_r@Ôõ_x0016_VÑþu@_x0013_ðH%@#¡Å¾º_x0017_m@_x0006_3$_x0013_¢@*Å²Ð(¥@éâÓI@ufåà[ý6@zp¿@Rw@_x0014_þ[º®Às@ì)}Yx@·W¡*_x001C_¤\@?(¥`¾@c_wÎÞq@__x0018_Ö³/@_x0002__x0004__x0012_¯]9À @×&lt;ñd_x0014_&amp;®@×¼Ö_x0002_q&lt;@=B¦:E£@ð-Àö¸@5]Ä_x000D_æ7@Wb=U@_x0003_?ØSÒ~2@_x0017_kú_x0008_ùíi@Ô¶n_x000D_w?t@_x0013_cO×_x001A_@t~Y@_x001F_&lt;ïpF@û¿_x0013_x¡@µ9X_x0012_Nf~@ü¶ï_x0004_ÊZ@wÿl9:¡w@Ð1Ëø_x0018__@_x001A_ÛÿOÒ@I$_x000B_ê	@å2ß_x0001_¬|@KÄ¶ë{»@_x0002_ÞRô´2 @ÅFPÂc_x0001_¢@ÆËf_x001A_&lt;L@|_x001D__x0006_H±%o@ß_x0004_V1_x001F_z@_x001A_rð²»@býÿ@§@_x000D_f_x001E_]ì8@è`	î_x001E_¡@Û|û!_x0001__x0003_I9 @dríï_x000D_@&gt;_x0010_Ù_x000D_x@N_x0014__x0017_¤m@µª÷_x0018__x0007_@®d8ºxT@6_x0019_Èé9l@°åÝñw@TÈôÓ?~@=¬ûòj@ÓiÓn,"@¹Û¥m`[@Võ5ï_x0013_u@GÅE_x001F_/@x_x0003__x000B__x0005_²C@ÖË|â,ß"@yà=_x0002_µU@_x0002_`À_x001E_§@ _x000D_Ç_x000E_È @aã_x0010_¢M@¦?Óì3Àl@&lt;Ö´¡ÊG¡@FÕ_x0017_C@_x0003_¥¤51@ø_x001A_Ä5Á©@îF5ãÄSa@6çªgÍ@Ux_x0002_{	¥@7{f;¸q@_x0003_¨çz»@iÏÔ~ôñb@¿_x001E_ï_x0014_®@</t>
  </si>
  <si>
    <t>1de96f91e5adf9a06e6dbb6f956d8657_x0004__x0005_Ç´ÂTòI@GzC_x0003_GI@ÕànÿÎ@_x0015_A Zðtu@_x001D_?_x001C_Dã´@	çÑõ{_x000E_µ@\ìæ¾7}@õ¤ß½´D|@_x001A_æ0nåCZ@ä_x0013_6Ýb@G #ÓÜ@å2ðC®@[_x0002__x001E__x0011_l@7Ð&gt;Ä_x000E__x0006_¡@¨RLøQï©@pºÝ+¥@ _x0004_üD #@{½|¢ë¬@w¦tI.U³@Bç/_x000E_/Ñ©@¹+!i,5@ðV_x0001_ê_x0002_Ù~@×ÆÅùU®@¥r=(?h@êôr_x0019__x000B_ôe@Å³°ÛP@HüõÓ_x0005__x0017_@ÊK³¿B¦@%í.-nk@¢_x0015_q 8_x001F_@4D_x0007_	 @ÿg_x0001__x0001__x0003__x000D_k@ë¼ºß_x0002_&lt;@¹_x0012_æ4@ô_x0016_æÂ@bôæÅ0@_x0003_.o¦×k@¨:ª_x0007_7_x000E_@ü7$_x000C_»¥@ÛÚ¬`g@h&lt;::¬@ñÀÅ2~Â@_x000D_ô_x000F_×©£@_x000C_`Yª3Ð@N'N5Çâ@£]^8_x000C_M¢@¨_x001D_-Iª_x0012_¡@í5ÄZ_x0003_@§5NðóH@$Ú¡Î@`"ñ_x0015_©@v{?he@@_x0003__x0001__x000E__x001B__x0018_¥@ä'¢&gt;,ÄÁ@f_x001E_Fu ­@Ä"_x0001_ÙË@_x0016_¤Pÿ_x000C_¥¦@=7k_x0003_7_x0008_²@kó_x0015_r_x0007_év@lßz\C4Z@8ên~|@T cñå¦@y_x0014_ÐYjt@_x0002__x0003_ñóÕh¡@5ëYáP@&gt;_x0002_YÆ~@,+¶²_x0016_@/_x0018_ö±ód±@_x000C_ñóB_x001F_}@îÚxhç@XAU:ë¥ª@ø»_x0010_Nb_x001D_U@Õß_x000D_ìA	@yQ±A-@%õ6H@{`í17³@AÊÃC[_x0001_|@½ºh´B@á_x000F__x001D_M5çZ@¥	Ú«Vn@ÂU¤;/í¦@Û¬²º|V@Éúãz_x0012_@Û¨ìwÒ@ û»Ì_x001A_Y@'Ô þä9¯@¡"ãÌUw@X#ø³ÚÅ@µãüÛ¶V@Ì;Ý³9@qÈ©mso@ò|Íe@¡Ê_x0015_îÌör@Õ6CÄÞ@ªù©Â_x0001__x0002_9n}@_x001A_æy·xÔ@ù£Ùµ·¦¡@\-¼_x0011_ô@=I_x0010_aéßv@Ë²_x0016_(ý_x0008_@ô¾8jÐ @o(ÜniQy@¡ë_x0013_ufÙ@écâ"@zÛë^_x001E_òT@Q*{9rÊA@W)£ë@_x000C_Ì7\uÔz@Ã»Ùh@®Y|@_x000D_é[pm}@pjJ_x001A_-ó@À£øL@)-YU'@_x0001_lIuµ´z@¢¯êA_x0015_ü@DPEÙB@ü_x0016_&lt;µ°}@ú%LXnï@'{Ü_x000E_j¡@¸Ó_x0012_Ï6}@¤A_x000B__x000E__x0006_@ãW­Àîk@+½?e`¹@_x0007_ ên·@%ïDÑçr@_x0001__x0002_Âå&gt;Xä'@ËÊ_x0018__x0017_C_x001F_@0ø:JE/X@¯^3/à»@Â÷+¤@Q7¯~ØC@8_x000D__x0004_.$x@Áýs#Ôqy@	»fÄ/_x0006_ @í,°@_x0010__x0002_òRÔ·@`d¢_x0010_¬@mò55â_x001C_n@¯Ccfß_x0010_@2K(áÄ£@_x001D_ñG[æÇ`@4ñó£@}ðZ_x000F_t@/ªQ_x0003_n@Èð,Þ¢_x001E_@2m\Nª_@©_x0007_.ÈÏ@æmØËKC@P#D­Ñ{@~ì¢±Íh@_x001D_T)_x0018_LØ¯@±0åëîí@_x001B_X_x0004_zÒ£@_x0003_q¼_x001A_)©@ü/Ëð]º¦@áæ¨þ1v¦@p¸&lt;?_x0002__x0004__x0007_A@úE+þ@±Vø¶pj@_x000E_dR_x0002_@V¥_x0002_'bV@/WÕë@9d=+Ê@!î0@ñqúcIS@KÁ_x0013_À@_x0003_Ï_x001E_&gt;bª@Ê½/&gt;@®m^S@°Ü¶_x0010_ ¯@QkIÛqó@øg};¬kQ@ô_x0010_·£¥@_x001C_ï'FájN@.¾_x0003_5³´?@_x000E_ÈY`_x0010_j@Ë+U_x0006__x0005_Dµ@2`_x0016_%µ_x001E_z@·ù=´ó°@ÝJ2_x0008_±@¸Nòì@Ø¢@oý_x0013_ñ9½@_x001B_Y_x0017_ïá£@ÏRNéoz@²@É8¾_x0006_@m:_x0018_¨¨_x0001_@ÉçÑËq1r@_è½|M½@_x0001__x0004_Ü È¤_x001C_³@Ü±_x0010_£¦X@_x000B_¸Ó¿@Y+&gt;o_x0006_@q,fì@y.å_x001A_Ëª@wí¹_x0001_ôa@blxØß7[@qp_x0006_Ë_x0005_@£Ø¡MÉ­@Zs_x001D_ÝñW@_x0019_À._x000D_óÇW@F£®½bì¡@e-è"è@Y\nÈ¢@K~sù¥@{Þáy,@x_x001D_á,_x001B_"@_x0003_á32_x0013_­@Á½×gb&gt;¥@´·Yº¯x@sc`:g@_x0019_ez¶§Ç_@_x0010__x0015_*´_x001B__x0002_@_x0010_äº­3X@P¾_x0017_l_x0011_I@¹lØÍ_x001C__x001F_@É6#æ¾Î@=Ñå.ïP®@§.Ö½§@ZöYvTº~@-$ºü_x0001__x0005_4u~@à±¡èð@n±Ües^@Hû_x0001_çhB@ûF»N@-ÂBÔé¡@}6Î_x0008_9@ì¤pùS@i#_x001D__x0002_Ké@°¤v_x0008_@"É­,aö@i:_x0006_ÛÆ¸@++N°@_x001F_í®\­@&lt;?ÜaÖ0@ì_x0011_÷ê_x0002_@¾\_x001D__x001C_àÙn@;ÇÓÀ¹Ú@ &amp;5xí¥¯@Á vÓ­·H@àü|w÷²A@²P+ ®@v_x0015__x000C_§Xr@°ªìï@¯@x~tUm¨Á@×M_x0014_8B@Ï7_x001C_q_x0004__x001C_Z@¸É¢_x0013_I'@TwÿW@(ð_x0014__x0008_ê¸@_x0017_3sºF~@â¹_x0003_¯ô³@_x0002__x0003_³_x0019_¬_x000B_u@ü}~ª@ú_x0015_oã_x0014_@ì÷_x0012_®ÙR{@c-ÀWm@áû¢»é8¦@ÂK_x000D_ÛdÆ¡@_x0001_L_x001B_]r£@ó1ÏÎË@ÈRT_x001D_mX@nh_x0007_¡_x001C_@_x0003_#_x000C_øu@4«·üã@¼k¡Ç}@¼PeÛO{z@õ_x0006_¹Ü}@Lmüi1¸@ôVKPÄû @Ñûÿg:f@B_x001E_Æl\k@_x001C_ÛSúf¿[@Y«´¾L@°a]¥úq@êcz3Pg@·Õ§²M@&lt;_x001C_`_x001A_9@%&amp;³Úè­@ØÀ"4#r@à²MòÊw@Ø¶_x001F_2~@@pv½_x000C_²@¾·_x0001__x0006__x0018_@zßvZ@Å_x001D_»Qí¦@'dC@é@¥/_x001A_×¡f@Düi4_x0004_@XâLÈ[N»@¨ìQuFi@'ÅÛ»ë@ÀCÐ4_x001A_@]i¸ø @'É0´ä_x0003_@¤è_x0004_OÇ¶~@pî_x0019_Îó~@Ýï¤E¸Ê?@ká=_x0005__x0017_=£@úÙÔ_x0007_&lt;ô¥@½yó_x000C__x0008_n@_x0007_^&gt;HÈ_x000E_{@,_x0015_ù®@ùHsZ_x001C_@_x0006_j_x0013_ÆÔ°@_x0002_OwÉÖÏ5@pXe¨_x0016_î@ü'v_x0004__x0004__x001A_­@­(â#÷r@`®üÝ­°@Ê.2_x000D_=è¥@_x001C_óéÃ_x0006_ÑW@tlëuw^@¸0"_x000F_$»@óK_x0018_«/¶@_x0001_	Ù_x0016_Y¦À¡@&amp;¡È _x0006_@_x0008_,,Çä­y@_x0002_ÕÒ_x0017_8@£_x000C_&amp;#@¾&amp;ÏA±@eº-@_x0007_dþb"¢@b½ÍÇr~@ý»ö_x0010__x0003_Õv@Èøð_x0019_%@a&amp;D¿'a±@o¸_x0013_qL@­ê_x000C__x0016_ÃÁg@hu&lt;½mr@Æ¦U¤|@[w02_x0002_­·@[ó¼ÍÎ@òÐ¹_B@2®õ_x0004_ÁN@ñ=1µ@?8ÃFéU4@Ì`ú1|êB@_x0002_sj¬ÓX@[v1À²"l@Ë½j&lt;Ly@Æ-áØÙ_@ß`L,_x0003_±@ÄÅ©p_x0018_§@6½¤It@_x0005_Û·÷­@}²®Ò_x0001__x0004_ÆÓ@e&amp;^(@Â¢².| ª@:*Ë A|@øyéQo|@_x0019_-¹l¨}«@{ø¿\Çæ?@¬Úßæ5À@~u_x0008_oÙ_x0003_@øÂË¦§@ïì'©êÖ@?öRÀó_x0017_@_x0018__x0016_ NÌ_x001C_@J¸õ¢,x@üd_x0003_y9_x001A_´@ò®'gÄ@gFù¾°@«å}@+ìSZ_x0006_{@WG_x000E_ËÇq@ª_x001F_)Jgï@_x001D__x0014_û«_x001F_@¿7ÑEe@ÇÉ%(E@¤f¦Õ]©@mÇã_x0017_µ@ÍàÏ$Yæ@[hV-A;«@N¾­¡ë@uGÓü§Z@¼÷"³@Æ*_x0002_DÁ_x001C_©@_x0005__x0006_G_x0005_­_x0001_¬é@_x0005_T_x001F_@V Ã,·@¢%²bPè@ý®¤_x001D_ë @$_x0011_`(@Øh_x001D_|@;c\ÿ@DKéè_x0013_@_x0018_×ç_x0018_§[@ù49d·_x0003_p@­×fJë«@QÀ_x0014_ßZ@â_U_x0006_5ô°@_x0003_"5_x000F_å;@h]_x000B_:¢@}úHj_x0014_º@`_x0004__x0004_a_x0017_¤@iÌ0&gt;_x000D_@H+_x0014_ÜÐ½@É&lt;À9«@FÈO_x0017_;@+¥l¬?@´¢_x000E_ý_x001D_@ÁØw½RA@_x0001_×_x000C_-I_x0017_@_x001E_Mp_x0013__x0002__x0019_@¤_x001E_Ò»g@_x0016_¯=×ë@Ýfä_x0014_@0"Pö7@V%_x001F__x0001__x0003_¥¶v@@_x0002_»_x0010_Ü¯{@ê^çÐv_x0013_t@Í_x000D_KEfï@näÍ-C w@	_x0013__x001E_¦@Ê7_x000E_ùOvÀ@;Oxèk;@_x0017_¦_x0013_`Ã@½ÜgL#2|@Ê´BòV=­@¨òTÄô @¿¥õ_x0006_ml&gt;@Tå_x000D_Döxy@¶R_x000C_&amp;Ðo@to®_x000C_XÑ@ v&gt;4Ð@Ê_x0014__x001F_&amp;^_x0019_v@8ÃÙ_x0017_í@ç6~}ø©¯@DëÁ_x0018_âÙ#@þCkÊã_x0019_@7{åµï&lt;@õ_x0004__x0016_2 @Í/:_x000B_m@ÊX;C*ØE@\_x001F_§®'¼@¦µâûQÅ@.­S*$?¦@ûÙ_x001C_ýúq@vº LÚ@_x0016_+ß(N@_x0001__x0004_ý0{±@û_x0002_ÿòú´@¤`Z_x0003_0s@%FS6@*Ã_x001E_Ix¿@¥2Æßn¡@§ Á×¿Db@bç_x000E__x000E_v_x000E_@öå$1_x001A_×@_x001C_ØÆA@¡¦Óyñ¸@|ôª4Ôëx@W&lt;æ_x001D_¤?@¦âyâ_x0017_si@/IØ/ì@°Ð¦Ü8@_x0010_¶sç:ãr@øëÆfQRB@zÓè³_x0003_k@V;fÈ·±@Ò·»@_x0018_ Æ_x0001_¦\@ì®»ÓËj @OvçpU@C_x0003_Þ¸¡@&lt;&gt;ÍòºÉ@t?__x0013_ÜHG@áJ!Âß2@»¾(@,Ä&gt;Å¯=@ ~n_x001E__x000E_@_x0006_Ë¾¹_x0002__x0004_ýu@ÿ_x000B_+oá_x001B_@ò7D¼ÅÈ@ò_x0001_Aé&amp;²@íÇAn_x0003_i@®C·SX@V;0ª?@ºWñ¬Ë@Å\x"L3Z@®_x000B_º£U_x0006_@I©äPú@Wyb_x0010_³@Ä	_x000B_5&lt;@ü¸ø¯y@qªµª_x0014_@_x0015_ëûjw.X@ÒRcÕø¯@jWüd´Ø@"ãà8!@_x0010_Önÿ±_x001E_ @ËÀ[ÈÕ@I_x0019_¨Å;ÛY@-À)ï_x001B_&lt;l@f¥ôU@@_x000B_Â£t¡@GÔw  w@+FWþfF¤@§kgÎ_x000B_@ñ¦'Uã@&amp;Bâ_x0012_d@°/&gt;Æ_x0019_Ñ:@±Ö«E÷zx@_x0003__x0005_ÄÎdW&amp;p@CÌ9»S@X"_x0004_ï°w@Å¹Ç@$@=ÿÙXt@3ØZUG@_x001E_Ü_x0007_3u@ä.öô@x{BÌï@Å_x000E_WÇøf@2ü!ð'd@_x0018__x0002__x000D_ ]@¬ûôÜ_x0002_É{@w"/ÞC@{Ü_x0007_n92@î_x000B_T+Ls@OËÆëYY@Ú8yFÆ¤@¸ü¥0@NçZÂ_x0013_@æf_x0006_åßµu@&lt;zGØfS§@lÈïÆ1P@_x0006_MÌÐô@/¯_x000C_Júu@_x001E_/×(¢Q@_x0003_ø_x0017_Â_x0001_@l_x0004_Ú©¿l@ãzbEy;@)çº_x0018_It@OvÏ§7*@¶_x001F_V_x0001__x0002_2ï~@Q¦¿,f±@_ß_x001A_On¬@×&gt;Ëù`÷@GêH°©_x0014_¾@BÑV?, @KÅôQÕ{@¬§±^o@\¼]ý@@üdú_x0001__Ö¸@MÈÇº5´@Ûó!_x000F_¥¬@ÒÜHHî_x0007_^@ÞZ®r@¯ï¢î1b@U¢òê6®=@Ó_x0005_÷_x0008_)F@fv_G©´@VÅsny@lç4_x001C_×D¡@Ø_x0011_5½@È!YÎ_x001D_þ@&lt;Rm;_x0012_@Qoâ2Þð¤@çÂ!¹é\@ÿ-ÿ&amp;;Ãx@Mxù=`@·_x0003_8çì@¬&lt;4ê@_x0004_s²É@È_x0014_ÃµA;=@_x001F_×ý§n@_x0002__x0004_xr²_x000B_2_x001B_@¯d&amp;|·a@ÏVWMïÞ@kÅ_x000B_$_x0001_`@åP,_x001B__x0010_Ò@ßÍêÔø×_x001A_@óbk0pv@F¥Z_x000E__x001B_	u@Ý°¦1&lt;@m/xYO@Ü5ú@}@¿?Çþ;X©@-_x0010_?¯»}v@ê!9ÞE@_x001A_×-í_x000F_Z~@6e°ûM@»U`_x001A__x0008_ @´a*,_x0003_`}@Z_=?@ûV4þ_x001C_ÂS@ªfFªJ@_x0005_Öq¸Çr}@y(ñý_x000D_T@ìc'¶T@_x0019_Ø÷Öðks@_x0015_Þ_x0007_W_x0018_@âÏ_x0019_|K_x0003_@XõOÑ#ïS@L¾¥Wóè¢@_x0010_ù	î@$rp³§@»¢j©_x0005__x0007_¦@¶I_x0005_#û\l@ûFÚ_x000F_0Ì¡@'MùGö_x0006_@j-%_x0004_°Âv@µ{X¡©@,»_x0004_3¹ß@´8BS%@ì_x000D_ú_x0002__x001A_ù@Aôo¬@½»_x0003_ûoÖ1@$¬_x0018_al¿@=¥_x0005__x001D_@Ö]/m~(_x0018_@$é1J¨dµ@ñ:_x001C_¼wëT@/bºj_x0008_ü@äÕE @_x000C_wÛU@ Ún_x0001_i¬@_x0019_AËxö®@_x0016__x000C_ã¶´Ã@/*AT+@úY1(E@&lt;_x0005_td{o@Ó/àÿäô@ø±|±_x0018__x0007_{@S¼_x000E_)¹@)È¸«ö_@¬\R&lt;õ@_x0012_viÿÒ\@_x0002_w|üW¡@_x0003__x0004_«2ü2îÁe@_x000C_6uÌ_x000F_ãy@Z$\ò¨@&gt;_x0008_ËLáÀ±@9ç@)`\@Ñ¬_x0014_øoé@_x0005__x0002__x000E_ßð |@ÐÝ!_x0015_¦_@mÑV*@^Ò·¨aæ@nõÎ­_x001E_Ö©@a_x0016_ì_x0011_"rl@$xKÔ_x000F_Ôq@_`J®{@ÚZ~_x0001_&amp;w@¯aªM»@¿á-_x000B_¨@_x000D__x0011_q#_x000D_§@U{¬ÅÕ±@Lî |	j@NâxA|u´@"+Ü­±¬@ÑIñZù+@ZýY_x0016_÷_x001D_@-¦¼X @ ì_x001E_öå¦@í«ãÖÈ9@ïè¡èâj@#*ÆîÀw@fg_x001F_Þ¬@oÇ_x0001_ß_x0012_H@÷1Ò_x0001__x0002_Ó°@ã_x000D_rÐ®@é××æÔa@·Â¼L¤ó@"_x0002__x0017_X~@:×½XJ@7_x0001_0oÄza@Üt»_x000D_ @J1mM;X@_x0005_)(_x001C_7!¯@î_x0007_)8-Õe@Ef@Ð_x0018_£@Ù¤_x001C_*_x0011_@)xgfz@ß2F^ô·@MBYPþ6@øÚ%õ@¿Â®&gt;¾@ÞLác°äd@iÃ"=â+@IÇjûjW3@ÁÜ80¥uz@áT1Ò@kX_x001E_øM¡@^Zy¶­j}@z#äÞ_x001B_@Ëzb}jø£@øRø._x0017_£@¢ÎXO_x001C_se@!_x000E_þ9Ñp@ÔF³g^d@Þ-H»Ä:@_x0001__x0003_~þëé¢â®@ó\Ñz@Ò_x0017_àQøU@ðW_x0002_HÎ@^_x000C_.ÜL@_x000C_ÅÂ_x001C_@ë©DîA_x0011_@¢_x000C_§FTÙH@\ÄÙ_x0005_vK¡@_x0002_|½·_x0016_Ej@òúÍQé¢¡@ý&gt;î_x0016_	@¶JÐ'$ @±Î9ù­¤@Õ]ë:b³@ _x0007_&lt;.µ@PJgÐ¥@±qÀ1uz@ª O_x0007_æ_x0018_±@¥0_x001B_Qg@ýSÜª@_x001B_¡^ßcO`@_x0013_Ì9L_x0003_«@¨Ç:Ì_x000F_q@ãmÊÌi@Y_x000E__x0012_-øY@|ääw_x000F_a@Þ_x000F_-s_x000B_f@¬Ðº¹¥N@©_x0018_·_x0012_¾´¦@Æ3ý=&lt;w@¿ñ&lt;_x0001__x0003_&lt;°@_x001C_·z;oßM@u\ôkÃ=@OOª¨@¬ l1àp@Âô5¼_x0001_Q@Ì_x0008_ÑüÛy¢@9cÆ_x0007_GTa@_x0008_ºC2X@7_x0010_S¶W¦@°µlü«ò@mä«à@_x0006_¦ó½\@~_x000B__x001F_³F@¢r¹ÑØ@_x0006_2mï\@â\bõq¢@±áWý_x0015_À@Ñ³Ûà£@ÿV§vªx@_x000E__x0018_«C6Á@á_x001F_M=nË@hÇ?#ì_x0002_¡@y/³!Ø@ÿ/ 6!@&gt;ï_x0018_ä²v@OÂ£^h@_x000F_Æ[ @t@.X_x0005__x000F_X©@ã	²í±_x0012_@2Ì^_x000B_Ã@¤5Tin_x000E_@_x0001__x0005_y_x001B_Ý9@d·Ånx@_x0008_ÿ.¨_ÒP@_x001E_ü ê¦`@IxÜä@gX-½õKq@Xß_x0004__x0011_}m{@¥ÕoHx_x0001_@_x0003_%½Á@Ætñ9`@ñèüvESq@_x0017__x0019_HP¿|@_x0011_f©nyx@üËÔj_x0006_t@_x001C_Õ|cP@FQ½Ó¡ã§@:½¢ß_x0015_b@_x0019_Uz_x0005_U@_x001C_¤Æ_x0004_£@_x0001_ÅÞÐöd_@Ñd_x0011_	Ðù¡@k_x000C__x0002_¦@ë'_x0012__x001C_@ØX(X_x0014_`@»c(&amp;GL@¿5´rM·k@ÐýÈ ½x@Ýàd­_x000F__x0008_@BËã!Ú@­è²&gt;¦e@#_x0015_Êi@]_x001B_&gt;t_x0001__x0006_7Õ¤@]üëm _x0017_@Ï!¨_x0002_p¡@_x0013_Zâ_x001B_¯@#Ybá^ä@h_x001A_1  @Dþ_x0002__x0004_Í¤@v_x0004__x0001_&amp;@9âÀqà¦@IJ&lt;/_x0005_z@ÌSá+º_x001F_Á@zÁ·ø_x0011_@W/£ ¿¸¢@1xgÆ@SZÊ_x0003_â±E@ß_x001C_ia|ê@z$@üÙ@_x0004__x0008__x001A_h@uF@B_x000E_	(p@+ìä³¬@¸%^¦O@@!£_x0002__x000B_VØ@£	?u_x0013_.«@ ¯!Õ-)q@ºà _x001D_U@_x0007_6_x0008_I@~Ó&lt;Ø_x0004_¼L@·3ÖHðÂ@úZë_x0003_O@|v+ò@®_x000C_±r­m@¥þn@_x0001__x0002_ëZ9e_x0013_mX@_x000C_B¶(C_x0001_@Ö£^]°@ø^Ò,@_x000E_0@ÕÉGë7@_x000B_¬Tñ |@¿¾_x001F_òaÞ@Å_x0006_²(7@Ð-Y$@?L¬F_x0001_j:@°ôUÛ_x001F_F@_x0019__x0014_%vãü@}+ü_	ÿ@¸0_x0010_-_x0018_°@bÄC#T[¤@d¥çpA@UÎÃ.@gS{nóV¥@_x0018_w_x0011_·,Á@Y´5n_x000B_¨@ÖqdM',@euÓ_x0016_XP@åü°É3k@°ú¦_x0012_Ò;@_x000D_]¢õ_3S@7Ì_x0016_­go@¹Ò_x0010_¾Âr@,§ò«ö&amp; @)Pn_x0015_m@I_x0003__x0015_*2Ëg@¸îÒ­OR@f$u_x0001__x0002_v@TZdZÔ¢@_x0008_å|:àâ@%ß5öñ¿@dt}5_x0006_»H@v_x0006_LgAn@|Ví_x0008_Â@eÐíÇU´@_x000F_è\é@Ã·Ú"la«@?¾_x0015_ÙâAK@3Ù³¹¼ª@¬AÒu@S­_x0011__x0015_}@»ÔÕ:_x0019_¤@×ê¤Îvß@_x0013_8õÃ$J¥@Å¾	Þ´µ@2,\g_x0017_þ@gPU{Q4@0¦_x001E_·[@ú_x0011__x0007_çÞd£@1Éjßu@}I^%L@Àb½0_x0001_z @kJ¹|û©x@¥}"Ùl~@9&lt; àiò¯@ªíø2Äö@.8ÁùÒ@Ïd»_x0003_ö@WÂM'õÈ@_x0002__x0005_ÑNöÊE@bDÐ?bl@*cTt¹Û@b_x0018_)ÈâÓ@ÿ$Õ@³_x0019_MyP»³@«.â_x0014_zz@1î 0_x0003_ê@ÞV-´äS@{ÂKï_x000E_@t_x001E_¢R_x0015_@2Ã	$ÒS@N_x0017_,,ï·@$_x0004_9é¹@·`å2rv@/8l\úo@,8K?px¦@­ÇUåi@/~Ëêô_x0013_@_x0012_C!@ý_x0017_-tt]¨@v`×ùs@=ô	ýY²@ì_x001E_I 7\µ@Ùôkç@_x0003_O[:½@X¡_x0001_4N@_x0018_qBAP»{@K#ö}hP@ùþØ©9]@i¿'M÷4z@Æb©_x0002__x0005_Y@áy÷+@¦ókò_x0004__x0012_@ñÝôÖå	r@JFÂF_x0012_g@âÒ«ÇÓ¶@«u_x0002_Q'Ý©@{q$î§L@»~_x0006_ðÛê¤@_x001D_ôö_x0008_Ïþ@Ý¤n±@&lt;_x000D_ê_x0002_)O@KÑÔj@iPÒ2_x0003_@_x000D_j¯_x0012_u¦@_x0007_í6øq@_x0001_]_x000E_¿_x0018_@Ìaëzn¡@k!:D@²F°'_x001A_@Tu_x001E_A_x0019_R3@i&amp;ÖÈ| @Ê¼&amp;öÊ§@_Ñö©Æ@Ã¯4D*@_x0008_9õ¿©@?°_x001B_^C@_x001A_m%4ö_x000E_M@¯_x0005_ï_x001B__x001E_¡@;úxé,ý¹@_x0012_³gBñÕ@V_x0012_*¨_x001D_Á@_x0002__x0003_ÁGM¥k@äN3·XZ{@¾J_x0014_÷_x0001__x001D_@È0øÊ4¥@&amp;`,¨_x0008_&lt;@tè,_x0018_-@2b_x0014_ª_x0011__x001D_@_x0019_ñ_x001D_Úü	u@_x0015__x001B_¥Zk@_x0012_ª;'_x000D_/2@Õg_x0011__x001C__x000D_VU@!I_x000F_ÖÌ_x0004_@?±[_x0015_¹q@X;åäHZ@[_x0003_ûgþóÆ@ø_x0019_¥TlQ@r_¹_x001F__x0001_@_x0012__x0011_¨Ý@þ_x0001_JAg,@v}b±Sz@]nª¶Sû@ÕûOõô @=Ã7ø1ey@øÈ_x001F_i@¤pã,i@_x0004_èPñÀ@LýýúNU@±_x0017_UÆæd@Ù+­W_x0003_"_@_x000D_âfòÅ¶a@ó À¸&lt;òd@Ìr{¢_x0001__x0004_ýX@«)v_x0005_îµ@I_x0017_ã×@_x0012_&lt;ÈÂßs@AÿÃÍ³é|@ZÖn¥@¶¶¯)¾@GUt¶øûk@GÇ%ÜÁ©@_x0005_KñÁÚ@Ò_x0010_cd_x0018_²t@±)÷´÷Xd@_x0013_E^Ê½a@]æ]sc_x001A_q@ÁöÏA7@bÔ&lt;T@@_x0012_~þ]­@jxIþN¥@s_x0015_^ü|Ø@ü)¨áú½@æ:|^Ü¨@¨_x001C_AÃß_x000D_¹@Öz`h?@R]õ K­*@Ep_x0005__x0003_­V@õ1¯Ì_x0019_'@#S_x0007_.H@FËýY_@ýÚkºef@N_x001A_æm_x0011_D@^®U[±wB@5À_x0017_y_x0002_o@_x0001__x0002_¯0X_x0016_@ÇðC]rs@_x0017_uú§°@Õp_x0019_ç`ç¥@×%u&gt;I@þMmÎlU@£1ú'¨v@¸´èWxª@»ßél¤@i?þæ@³(Dð_x000F_s¶@ÙdlW@_x0006_@1 wy@8}ÄK*°@_x000E_@Ê¼ô_x0005_p@È¶êtd@ü3*f¶¸@Ö"Ñn@heÛ¦µ@¸Tåª@e@_x0001_cèO¥@Î_x0008_&gt;Æ&gt;(ª@k&lt;	ýßø¸@_x000B__x0014_¾ü¹£©@=Y_x0004_G%½}@_x0018_ï®_x000D_¥ @_x0012_Tû_x0007__x0012_gu@BÐI&amp;Î@¿(Ç^ÖW@¯_x000C_1éº­@DFbÒêJ¯@z%_x0002_m_x0005__x0008_Ø;@GØV.Î»@àZîCT5@fÉï_x001E_¢@Kís&lt;!°@§±üåÅ@&gt;o]qé@ìzi_x000E_@¸üÀÉ»MH@_x000C_l_x0001_$¤@x_x0002_sç£P@_x0007_D_x0010__x0007_c{@ðFÂº_x0003_á±@{üøò@ØÎOF;@C1æé_x001E_ã@yµ®öz`@ÎþZÏ	th@-ëÛ¹³_x000C_£@àHUZø1@h4Å·_x000B_ê@zâQn@ä_x0010__x000D_¿h¸@a_x0012_¼U°³@1_x0004__x0006_Ç2x@ \z_x0012_@Çÿo_x000D_«@±_x001C_êä}¼@q_x0005_3_x0012_@_x000F_E%Z²@°Ê3yq@yx°ÇS@_x0002__x0003__x000C_}HÞ.À@íÕE²_x0014_c@!_x0004_&amp;, @&lt;uSC_@mÑc°æÿ«@¿21=P	b@¬VO y@Km'i/@1_x001D_EÔa@_x0001_°_x0006_pW_x000F_z@àaÖîÌ¿G@¤_x000D_ÙÔÑt@1¨®a_x0006_¬r@Æ'&amp;B @;_x001D__x0006_t_x0010__x0012_A@b©3¦ @Æ}üòµú@¥qj hr@P%æ/@Ê(¹äv@L· ÏìÊ`@YnðTr@PJODÀî@¾´CP_x0011_º@ÔP?rÛË¤@_x0018_ @zîðµ@2ÏÕ@;°@0³|_x0003_¤@%_x001F_6k¤@PÑí5#¶@ùßüD¼@p_x0008_Wá_x0002__x0003_Á_x000E_±@«*{ÿÚ@Ýk_x0013_&lt;w@{_x0002_nY@÷¹_x0019_r·I@,æ.¦¢È{@:¢!«G_x0010_¡@tØ_x0001_)f¯@ðºú_x0013_c_x0003_o@U#îeIPv@¥:¿dw@´Í_x0002_3@;þ  @¥ç¼õ@5þñ!0²W@_x0011_ÿ9·?@o£GDÂ-¤@QtvP@ãÇÓÂô¯@ÚÀRñÓ¨@Û9Vì§@Gº¦1v×@&amp;(OÑÛ3@ê`2_x0005_ãu@{÷H'ëK@Q(_x0004_º¥@ ¶ÚÛÔ@'äü^zþu@¨¦)28L@â7§ãõ_x0008_@6z.Ó%H²@ª¥¸á.@_x0001__x0003_¡_x0018_òmaÅm@_x001A_¥äÇRË@ ÷5¯J%h@_x001C_-b_x0019_á·@ÚdbXð@eÙ%A!@ù±2_x0001_u@Ry@w@½û pØñª@èÊ£êGé@bì_x000E_î@µÈä´;¡@ç8_x000D_u@_àÃe_x001E_¯@:j{Îe'@_x001B_q2!_x001B_sª@¥&lt;^ò*@_x001A_R8Ûú¡@üh_x001C_¢@R£àP.þ±@%ó0b_x0002_@tß_x0003__x000C_K@n"âÒÏ_x001A_b@¼ãÝ_x000F_Éß@\½Ì_x0011_@ü_x001A_Ú¬@ãÔé"¯@Ç²yà@üßïÐ_x0017_@ÓH¡éGm@ÍåyZ|U@v_x001E_X_x0002__x0003_OP@%q_x0005_Ó@Øzu_x001A_0Vm@IDe_x001F_)_x0002_@"ì_x0004_)¶@|:Ð_x0004__x0017_Q@ T¨ 8@3©=ë´b@å_x0008_-yk@ØpÑÝxq@±5í¸B_x0003_³@ªîðã_x001C_a@Aa!._x0014_[@¼_x000D_ÈÏ»@_x000C_m?MÚ¡@_x0013_^M|@­"(à&gt;a±@ð_x0016_º 8@_x0006_X ÕKj@W*_x001F_öÃá¨@_x0002_Õo¤jZ@¯üHp=®°@¢ÄªØÆ_x0001_a@âÕàøN¢@|#_x0001_$4_x000B_@ÓÛM!:­@(ôdkPl@¬æ_x000D_I&lt;_x001D_p@äy&lt;Ïj&amp;@_x000B_©_x0013_?Á@\@&lt;T_x001B_úÅª@À_x001D_°_x0001_ós@_x0003__x0004_¡}q ÿ@¤ÒØò_x000E_v@W¸¯3c£@_x001D_ìû_x001C_òæ[@ï¦ú­û@$ÿ_x001B_{@ëã6R_x0011_¯5@#o_x000C_¯°~@üP­°`¸@°-õßÚ@g¼_x0005_W ÷}@O¿¬_x000C_~@x$¸;¹_x000B_-@Û_x0016__x000F_ZèH±@ôFj_x000C_ÄK«@g	fmª_x0004_@µv1%_x001C_@èv)j~@£!_É_x0017_c@|ÛfÌMßy@Íx_x0002_:c¦@º±È¯@ c£Å@LÏ_x0011_{_x0001_w@_®_x0007_K_x0010_£@Öð¬ô?@_x000D_3Mým¡@êüFÐ¤@à_x0015_)q¿_x001C_q@$$üõ"@Xr_x000B_._x0005_@¬qï5_x0002__x0003__x0017_u¥@"*P4t3»@ÿ_x0008_©_x0017_,^@®q_x000F__x0006_ÕJ@k_x0007_ ¦j£@Ëø?÷ÿU@_x001B__x001D_È)Ò:g@_x001A_@}_x0002_¡@ 3öÂÀf@sùäª`@;ÁýÄä@ç_x0010_¢Ùß@p©Ý"_x0016_¶¢@Mamß#]_x001D_@îÂ²Öb@y_x0005_¢H!@¸uÄ&lt;_x0019_ð@_x0019_¥ÿz@ýTapå@_x0006__x0001_¥PL_x0014_J@8ê*x_x0016_$¡@zH#å¯@"_x0014__x000D_»lÒy@ê_x0017__x0019_ÿ ­@Ù_x000F_¸ÿ©_x0015_F@C#Ú²ãâb@IU³Xw@T"{W^@,Y_x000F_«d@¼©{µ7¬G@ù«e_x000B_@eÕ&lt;Y_x0018_d¥@_x0001__x0004_xÙoõh@¾¦_x0013_ñe4}@Ô±sÈä@t0_x001A_âdG¤@äda_x000F_Ü,o@"yÿ_x0017__x001C_'@9Ûj§·Ò@_x001D_½ºaì§@pÀ1P@_x0014_ú7½Ðb@4Ó_x001C__x0015__x0002_ë@d-`Qôj@¹_x0017_}¡\q@VÎ_x0016_Ê¥«f@®_x0012_ir&amp;c¬@f_^_x0003_arS@äõ¯vWå@¶Aæ_x0005_ @MYJm_x0005_s@4RTä2Ó¡@a_x0003_'í¹´@uì_ö$_x0004_¬@ &amp;`q¤Nn@ûÿ#TôW@ÆMxFz¸@{xÄ'B@øy½ür£!@Å?\_x001E_þø~@;B|Nx@¼çÇãéq@Ð#Gpé¨@__x0016_k_x0001__x0002_8f}@8_x0011_ô¯v6@kd17¦òX@Ö{hÔi=¤@¢§_x001E_{4@ï/f93Z@ª_x000B_&lt;Ø_x0018_#f@2_x0011_äm&lt;8}@ÿÛÄ_x001D_¨@Ë_x001B_¶[._x001A_©@Pb±_x0007_M@ZÛ3íOV@	_x001F_JèV@_x001F_åÂ)p_x001A_^@êUoñy@eüÑn×£@_x0003_Q_x0014_åñZ¡@_x001A_C)7S_x0004_@ßå;@[!_x0011__x000E__x0001_©r@Î{\v¶@U_x0013_	P@'°¸_x0013_å±@ÅP+P±¶¬@"ôyÊ@O-kðöh@$_x000B_ÏM¤Öt@©fµú&gt;Z@CC¾:Ì @ö_x0012_M&amp;i_x000E_@Y±à y@}¢ÐÀ @_x0001__x0004_óx×C_x0014_k@_x0019_&amp;_x0002_üÎ¾N@V¿C:³u@=úÁ7@ï_x001B_,;¶_x001D_W@ÇlfÃãi@{ïVÉ@_pECÙP@Qæ&lt;®\w@@r_x001D_LÍi@!®lÚ_x0011_@ìö_x0017_]aôb@Ê1õw@êÓ+d@5.N&lt;o_x0003_=@ÓÖK)²ç@Ëvôæ±@±,±L&amp;R@_x001F_è{&lt;¡@"_x001C_å7l@ëèt9Ð¥¢@íÕ_x001D_L^@_x000E_ò]C|ÅU@!1ÛS@C' _x0013_þq@;ÑdÎ¿J@ÄE¾}Z»n@fÙt©|@Ø²_x0005__x0016_¤ö@_x0015_Xa³@ü#+eÖ@&gt;BÊ×_x0001__x0002_Ò¬k@S_x0010_ÔU ²@Å¯%sÄ_x0008_s@l0)0@¢¼­_x0017_ø@_x001A_yÎk_x0016_@	¾%ïI³@_x001B_ä)=@.ãí`?@diÁEV»@ ¥ÿ²3'}@Sh½ZK_x001F_¥@Kô]²`@Ý«k_x0017_¶@ÛsC­_x001F__x0012_­@Çã_x000D_Ý@Õ_x0004_ú_x0001_&lt;_x0006_£@_x001B_Hû¿x_x0014_a@Þe®0k_x0013_@ÊvÍ@KRä_x0015__x0007_í@\*ölc³¶@ÅY¬0±K@W_x0008_j)_x0005__x0013_r@íOnó+@ÔTFQ@³¦¾D@_x0010_¿Ö;¤Ú?¦M#I¤@betÃà@åÚÀ¤JpR@Ñè®sG[@_x0005_	Û(2Çøðm@kxu_x000E_~_x001E_X@á©Ü"?_x0007_@¡.w_x0002_~_x001A_§@Ì_x0004_ÅMð×v@¸ËÎ_x0007_Êb@?ï_x001E__x001B_@_x0001_03½Ç« @ÿT8~å¢@ç¡b@¿³²_x0008_@çe_x001E__x001D_Gq@k_x0008__x001A_sÂu@ÍÊèô÷_x0016_@@â_x0011_;_x000B_!º@¢¾_x0017_ùfÐ¬@V`QÇc_x001A_k@Æ-°ÜF+@UúAóè5@	_x000C__x0007_&lt;#@âÃb&amp;ÿË@~ÏrÐ8 @DÙJ ³º@­u__x000F_ut¯@Ý«/ìj@îæ+ËÉ_§@gµ_x000C_'_x000C__x0008_@^	;Ôó@w_x0006_W_x0003_¾@Ý}5Þ~_x0018_µ@_x000B__x0001_)âEÜb@¬1_x0018__x0001__x0002_ä©@_x000E_-U_x0014_³M@Y#?åíz@_x001F__x0016_z@A0§c¸_x000E_@qí¨çÑ·´@+ÖèJ±@s_Â=MF@sÉ 3U_x001B_@QdvL}@Öêâ§$óq@\°^D:Ã@â.hæ@Ðºæ×_x001A_«@_x001A_Á*¡¿_x0014_@_N_x0010_m½40@m^_x000F_k+Ò@Áù®v@uvÞ_x001D_³6¢@lt_x000C_òP¡@æ$[_x0005_Þã@³Ym!	±@2^_x001B__x0001_÷2o@þRÆú_x0013_@õÀ"[z´@cÙb"+¡¡@m¡¹b\@_x0015_~Ùfý{@±QÔÛ_x001E_ @a×Ætþ¬@4Å1WP± @Ù_x000B__x0008__x001F_H¾¤@_x0002__x000C_42o¸_x0010_àu@ï[xiÀ@ªj_8I¶{@°Ó2j @ë'ÊK¬@mCW	Ã@?¤kÕª_x0013_µ@ÁÞ,¦&gt;_x001E_@_x001A_ÑÍ|Øóa@®M_x001F_ªB@&gt;VU0û_x000D_°@î½_x0001_	ÃÖz@_x0007_Ë_x0013_¦a'U@æqtÉ ¸P@'ÞµP_x0011__x0001_@_x001A_°_x0007_T¦k@ËçË"_x0015_P~@û_x000B_ãGçì@Ñmº ºl@8#_x0006_ÏÉ-¢@XÂ._x0006_DÊ;@·JYw_x0012_ÐP@¼_x0005_u¯Lk@Ià©Ê_x0016__x0003_@_x0004_P_x0002_²^@eI;(-m@2_x001C_rFYp@_x0008__x0003_O&gt;_x0002_@[ÿ_x000E_2]`@X¶_x0012_q»Î¨@v£_x000C_öA\@×)¹_x0015__x0003__x0007_÷6@_x0002_vû¼jh@íçïÁ­|r@z=Ù_x0013_s@`N[rÑ«i@»"­PÀt@¢qt_x0011__x0001_@Gó\³r@ÞÖÿnØ_x000D_@·0,b«_x001D_T@ÆvÿÈàÃ|@_x0005_ª_x0004_E¹è¡@`_x0016_u_x0014_{@¯½Éê@;ç_x0003_k¤@_x0012_{UH_x0010_y`@êèÍ#C@ÏÖ¼"j@ÏÍ²_x0001_&amp;o@Û:¹ô'_x000C_@;~Nâq@@ñ±@ùm~@9íëoó@¹À7òÜ¬@ñ°³ÿ_x0010_@¹ZÍSi1@ÕL,}@x¶WÎî{©@ù_x0011_{K¶¿@Sáâ{ïú:@ÌÒÇEF¶@Ñ_x0006_¨µ_x0012_3e@_x0004__x0006_âJù_x0005_@òþ··M@s_x0015_ölßÁ{@É\_x001F_Ç²@OÆöá;»@ô`RëHb@àÐäI_x000C_5@´*u_x0002_3@ÕC v_x0001_@Ré_x0004_1Vi@ïvþ_x001D_y@ÄfIÊN0:@Æ _x0016_áú.Y@âU¡m@Ï%&lt;p_x001F__x0007_¢@ÇØÜ}·q@]9	Û_x0003_8@%_x0007_n®@ÊÝ1_x0008_«@M8ëE.½@F9	¼Jo@©ÐÆµÞØf@Y¼Þ}¶@_x000E_ùô±Y_x0019_`@K¿N³Ï;H@¦À_x001F_«°¥T@Ô)Ýþ"S@_x0019_M×È"v@íNDøîå@69	kë@¸úP8@Öz-±_x0006__x0007_[Óv@Ç¬@Ã_x0001_V@_x001F_~bä¢G@ÃJ_x0015__x001A__x0005_°»@&amp;R©`õ&amp;@wF»2@Aà|_x0005__x0001_|@iTC_x0002_Ö0@r¤ÌM8¸ @oÔS`K@ ¾ÀaÃ@Óa¨¶åp¯@_x001D_ªªh@»ÐÕ0ö_x0003_p@c_x001B_ö$zo@´(¾h@_x0017_eÉL5ª@C_x0017_¨!¡@DÐ_x0013_Z@æA,æïY£@R©¨oÊ¸@6½ËrÍ§@´\ìíG@Ó - T@_x000E_;1[Ö$@	_x0012_éEå_x0008_e@äÕnÍ_x001B_¶m@K©uk_x0004_ÐT@4½B_x000F_y@õâq_x0004_À±@ÇãØD,½¡@2Ç@@_x0003__x0004_y»3Î0Yc@_x0002_·£¶%X@_x001D_Él~@ãòR@@ÏC2_x0019__x0001_­@¬_x0003_bAl±@2õÒ@_uMK(@UX_x0014_3ôJb@_x001F_ì´&gt;_x0005_d@é&gt;_x000E_Ôû¬@mÑW @ót§@UIÞw@?¡ª_x0001_±b¨@MC_x001C_)__x0003_@_x0019_è¨4À@¨ÅÈ·_x001E_3@Á!e2Pï¼@º_x000E_ñË0.@B3ÀÃo@½ºÐSÖ°@_x0003_=ïÕ_x0012_|@q;/_x001A_ø@É:ÔÛÏôt@ÆkÕ¥ð@f.ºE2Æq@%)¯_x001C_@ÍgõYu@w&lt;_x000B_eYª@§¡Þ6ûò@Z»_x001E_±_x0001__x0002_ï:@¦Ü]æ_x0012_`®@Õ	)¯ë@8±_û@_x0001_Ñü_x0005_£@#exÚ½@­ú_x0012_ªÎ_x000E_@L|áÌn²@khh¬_x0001_N@òfti÷@ºWþþi@k Y_x0017_í­@¬jâ_x0019_G`{@y_x0017_'1ûÙ¦@üdÝIÅ@3ßéð1¤@­o_x000E_N×³@_x0010_+'ÒRØ@YÅt¶ä¦@	ÕvÂZØ«@à¾N@y@ï5¯¨ß@ø&amp;G_x001D_ª6@NN©3Å@ÑÏÀoÅ_x0017_@o_x001D_[B_x0017_ñ@YÜ?¬_x0006_Ô²@n©_x0004_Q@_x0016_ðCZ%@µ4M»-òf@:éýö_x0014_¹@kÊ{ »@_x0008_	b©D+¤@Xá_x001C_õ¯ô@gÁ°÷y@r!-ÅÊù@_x0005_óN_x0006_@Z~X_x0003_²E@tlÂwup@øa°Æ@_x0004_Ä¢ìL@1gAÀ_x0011_?@_x000B_	^ã`»@©_x0007_q#;9@òï_x0011_A.u@-ÖëbÀ\@MÝÙP@¾òó_x0008_5¶@_x000F_-iÁ_x001D_ ¥@úåeð_x0003_@k¼_x001D_0_x0012_AÀ@£ã®Aøj@¢lìÄÖ7©@â_x0001_ºÍ«]@´9Ë_x0012_-_x0019_@H÷ã_x000E__x001D_f@þ³_x0002_O]_x0007_³@5._x0007__x000B_l@£(ý2õk³@Î_x0001_ _x000F_@-M8ÌæÇ~@ý¿]ðvT@#_x0012_¦]Ô@æO±_x0005__x000B_ú_x0017_?@Á_x0015_8._x001D_Le@òó	_j@_x0007_rµÔA@&lt;_x0018__x001E__x0008_ç¯@uËrf´¡@bg(T:¶@PªYÙ»¤@Ga1)i@À7F_x0004__Ñb@ªøê­âL@_x0008_¬xÄ~h@*¹¤±î_x0006_`@Â¶  1Ñ©@_x001F_ekSÆ&amp;§@&amp;_x001A_ªq®@Ôû_x0015_Ä.@Ö[þò]¡@ÈÛEæð´@Åí_x0001__x0019_b_x0002_B@µ»cêlD£@æ_x0001_,	­c@_x001C__x0015__x0003_@hû_x0011_Êð5@¤×®ò%@	Þ¥í»úh@)v_x0015_Kºý´@²W¢°Ì¼@x]ßA¥B@_x0015_ywùý	i@_øµ_x0008_°_x0012_@Ê\_x001B__x001C_p]ª@_x0004__x0005__x0002_E0ûC]¥@ÂL_x0002_x6@â+-_x0013_/V@±%¤Ñ)_x001D_@GùÚ=@T_x000B_£ Ü[r@}_x0003_\Lg@k5IûL@¦æ_]U@_x0004__x001D_!8_x001E_ù·@OU_x0001_ÞJÜ±@5ï&amp;­@R@òþ+±ûâz@2_x0012_F:¸KÁ@Ùù«Ë@¨·y_x0004_Î@×åIO¶@ê.ú_x001B_¡Ø®@Åeh@\ÔI@ÚÕ¯Íl@èMÎ½?O@)ü§Ü7}@ßFn!^¤@_x0015_ÇW_x0013_÷vv@_x0004_ª@9õ5@$_x0004_Ø!ÄoA@:oUf[k@±8ºdÖ[@ubP_x0006_ý@¾&amp;Ñô1? @N9À _x0001__x0008_Ó@%8åÀM{©@A_x0007__x0002_x"ÿ@¾8ÙÄU¹t@CÜÿ8@çÐg_x0014_Ïb@Ý¶G$1@VZP_x0017_Îg@£ÞIïY_x0008_¬@M§nS¦°@Öñ&amp;*_x0003_\@|eýÖk¬@¢¹ü&lt;}CQ@c8Èà¥@àÔÃÉ£@G_x0012_[g@8«ÈØª©@_x0016_¡!åÐ@_x000E_w:£5øj@«}Õ_x0006_±Zm@3'_x0006_§Eg@{ºôw@_x0011_àäX_x000B_{@_x0006_Ð©½~@(âÅQ*¥@óÅè²@7:^ëb@øu2_x0003_?¾@Á¿ !%{@úêÈºáx~@_x0005__x0004_°oIV@"1_x0018_ÜÌr@_x0001__x0003_÷mÍqt@áàÿL_x0002_@ÌÚ#ËÏ|@I/_x0002_Mm@)¾h¯ÿh@)$lþ½Ü@_x000D_EîóÏ8e@«:ß_x0015_M5t@kI_x0005_ ç_x0007_a@¨»iðÊ_x000D_@PØ:(¢8@+¢`_x001C_Ð@º5[Î-¸@@ì|ä:³@§_x0010_5ìJ_x001F_b@_x0012_åÝ_x0014_@¢@HÉº @¤9äkº@K|ü_x0010_i2Q@_x0018_K_x0006_OÀìr@Jü_x0011_\@Ê¿¶&lt;¹Y@Ö_x0017_§ÑS@æ}Ëæ_x0004_l@q7é_x0007_üu@ýô4®@nÒ¬RÃf @"_x0017_]k_x0017_t@¨y Ð=r@ú_x0011_¶Ü_x0013_ @­A¬_x0014_pòD@Æ«9T_x0001__x0004__¥@wXéfø6@ß¡$"5@1ÎuZqÂ¥@I&amp;Æì`ìZ@Q_x001B_ní¾¥¦@ÚLÜE&gt;1@ïoPûO_x000C_@=Êþ¸X@y@_x0012_Ör¾â@ÃX°l«s@v#j_x0004_¼;@o_x0002_cL$@_x0003_«w:.@C_x0017__x0018_ï5¼@Kz4yö_x0003_@¼_x001D_ðy@8Oïö_x001D_@`!°s@luNÖý«@ÁÎrH@|_x000B__x001F_í_x000B_@0YIÔ¼[s@Àù vm@éYÌþô¨@;§2m$@0Ujôì@Gþ;+Þ¦z@uEôï?@t¾^&gt;òr@RLÏÆ_@_x0003__x0005__x0001_Ã[õÓf@¡°5YµÊs@íO_x0004_º¬7@µZNGn@}¾Íßa@Ê\ÁAQQ@_x000E_å_x0006_As@_x0003_O&gt;~~_@ÂTØAgÚ@fº_x0017_÷l@çåÃJ£u²@pêJÁ@xØòHçìh@óÊXÉ/_x000E_@¶.Ùzl°@ ríºÌ÷a@_x0003_2_x0006_£,@«Ð]Ï'¨@#&amp;?.Îj@Z_x0011_'9ÊÉe@È¯(ý86@_x0002_Ä_x0010_R@a"z±_x001D_-@$Û_x0011_\0d@ÄÀveO@÷oeÈ_x0010_ª@ä_x0008_òNd´@ÉÂ&lt;¤¨'@¸Ö_x0018_ê´öª@E¼_x0007_?_x001A_Å@_x000D__x0008_Ë%Ä@¡VÄþ_x0007__x0010_@yRÄ³@6(6Üê@C&amp;_x0002_]P_x001E_l@_x0016__x000F_uâ~§@b_x0015_[8k@B6L_x0008_	&amp;@_x0004_¯M$lG@_x000E_6HX9_x0006_f@(_x001E_\*}U@ö[~_x0005__x0015_Ä@u¸nãÊÑQ@_x0014__x000E_Óêª5@ïâS´p§@¥[që~@È¥³f}6 @åå°_x0003_ZQ@_x000B_¯3Å@ãÞ_x0004_ûq@bcÂÈfÈ¡@®|N _x000F_a@_x0002_ÆA^Mµ@fU_x0001_T_x001D_×«@ü_x000C_[p7_x0017_@_x000D_"±dDûA@©NÉÍ·Í_x0010_@5MÞ_x0014_Ã@EüSÕ_x000D_Ïk@¿Äøá·U@}ôÏ£&lt;§@Fö/HF@x_x0019_,­f@_x0001__x0002__x000B_Öã_x0015_Âoa@)_x0005_g8_x0014_p@íô´½§@è¤|ùv¡@_x001F_QE[L¢@&amp;4sAVc@:óò_x0004_^±@grãº`â¢@gâ¡ZY@¬3Ç_x000D__x000F_é¡@íÒßë:£¨@._x000B_ÛG;¦@î³Aï&lt;/@hÜ_x0010__x001B_%íd@Äðu_x000F_f@üQ_x0014_Æb¾@à#ÿ_x0014_½?R@ÿ_x0001_]_x0016_v@W¦§*i¿@³_x0012_èhbu@_x001D_ilyÅ@{aÍ×z@R­y¿_x0001_F£@â_x001E__x0013_¿_x0018__x000B_¨@©/öê_x0010_Ã+@ßiØ×Tw@ÿb§2,Éo@ú_x001F__x0005_E_x0006_®¬@})x@ø8_x000C__x000F__x0005_[~@üºèwÜb@­_x0007_ _x0003__x0005_x»w@Ù?á4k¼@&lt;HW_x001B_Ú@|pZM±@ïüTe@æü_x0001_§3{@&amp;¸Áhe­@/à#_x000E_pI@_x0004_õÂd@½£nc{ðu@£*_x000F_:hô*@R¼Ö[e±@_x0016_!jý7A@}¦/,v¡@LEò d@&gt;³_x001B_Þÿ_x0018_@¶à_x001A_)Þ@`Âô6¥@(øÛØ_x0018__x0017_@¶ª_x0002_:ºu@û_x0012_=_x0017_Öøa@ürS@_x0010_Ûrà û@FÛØºb@é¦M-¼_x0005_s@Â.L_x001E_;|@hZFU;_x0011_®@uìî#×Y@JA%æT­´@©SØ_x001E_l@­{Ï)"¥@¦Vÿ&lt;®@_x0001__x0002_Ì1÷ò(4@±5Ú&amp;ë£@¯&amp;.È@@Lzÿc£@À«^ò¢½@áCiæ%q@¬AØ(,@_x001A_.ã:½¦@ý§t¨Ou@3Ù*çÞµ@s_x001D__x000E_´oy@/°C@èo@ÖËg_rì­@ÅõMÆ¿³@Êì÷_x001F_Y©@V~}_x0001_G_x0003_±@.%ÅI¸@=wT_x001E_í@OÜ³×\£@·_x0018_.B_x0011_@WWZ_x000E_'@|_x0008_yS_x001C_0L@ ÊÝ­@_x0005_i	:@ö¸î½0þ@³ö×iP@¢g£ËøC·@_x001F_[%Æ[@i,&lt;@ï¬Þ_x001F_l@_x000B_ýÜvò|r@ðKÖ_x0002__x0005_o^@îmläéy@_x0011_@É&amp;»b@_x0018_pÊ3©@._x0013_r£b£@D@|¬_x0008_V@_x0004_Uu¼_x001C_@ð_x0004_YG«q@^ÁëÍÙ_x0017_@I5	äY@»¬_x0010_¶ûa@ì³P_x001B_p@©*_x001B_V)^@¡_x0018__x0001_ê/¬@ _x0003_Ý_x0012_±@¬_x0005_Þ¨|@Y0Ä}@N¿¨¹@ý_x0011_¯ o@{JÈc©&amp;@.Iãµ@L¢@F&lt;ã¶@8ãG4_x0002_¦@ú[_x0017_¸v@ë¼D_x000C_ä0@¢ÿ~Çf@ÈbíÉ¤æ?@	N];/_x0012_¸@.Ó²¤@rg_x0013_¹F@o´¥®µ@E±T°_x0005_À@_x0002__x0007_Dîßá5@¬¦À`îh@Ùq¾°@_x001D__x0012_mcj2Q@ÅYÙbÆÞ@ÁÛ_x0011_Ç@$_x001C_vZ_x000B_T@Ý®_x0017_3pB@Ç¯Vî8^@Uí£_x000F__x001B_i@	_x001E__x0015_kvx@&amp;ãNì^@Èµe¥@_x000D_PU_x0010_î_x0008_§@Ø¿­ë_x0016_`@,±FLÞ@ºøk¼_x0017_½£@}~À_x0001_@_x0011_³¼_x001F_³@5;[béÚ@_x0005_\hbâ@_x0005_4Z_x000F_V_x001B_`@+QÛ¤9\b@_x0006_ÊoS_x001B_¨@_x000B_ü,zî§@wJ¹Û d@)_x0005__x0003_f@_x0002__x0005_]_x001C_ip@Þ_x0014_v=J_x0001_w@±_x0012_K¡«_x0004_k@s@X_x0012_Pí¤@!ÈÎ&amp;_x0001__x0004_­ÂM@Qï4£Õ ~@H_x0010_9_x000D_iZ®@°Ìrä_x0010_Æ|@Ú´+]Éý@ÏÝO_ëQ@¤_x0001_`y¸àx@ _x0007_kð_x0002_m@wµ­_x000C_TÜ@Ôõ+és@5$@¦qy@sïÞÉkQ}@ä_x0007__x0002_Eèj@&lt;D /»@_x0019_Wº_x0015_z»@6Û÷ÄæÌ@_x0003_oë8@&gt;_x0011_4ú@ )ñþ:@1xÀäeX@_x000E_®_x0007_êps@Ê-_x0016_¡Í_x000D_@¹´©MÐ}@9òj¥K$©@;ÏÔ_x001C_{óz@§¢_x001D_0Þ¬@*»ÁR_x0011_¥@e¿:i¸¤@bìp_x0013_éÓ@´o_x0018_Ïù½:@ß¢_x0011_ÉS@Ýg!r_x000F_g@_x0002__x0003_ô}ÃI@÷_x0002_Ll@U«_x0013_n!ïd@2[Y¨÷_x0008_@ÒI*_x0001_í@»êèY¶_x0001_@Ë¾§ü_x0005_@ÐeG«?p@â0Zê_x000B_Â©@_x0018_ ðá=´p@@&amp;×ët@Ä|·_x001F_þ¾5@_x0014_ü+Öb@×n)·É}@ØÉ5C0@~JÎí±Þr@#jtI0\@_x000D_é¼g@_x000F_ÒÖx_x0011_6@$U èË@hbÆÕþ@·ÍEärÊ¦@Ö"ÊT/_x0001_N@ï X1ù&lt;|@"!hh_x0006_T@1C«±Î@¢^&amp;Áq¬@,N _x0011_º@bYtýL_x000F_¥@ì¶÷jæbU@ÒM_x0006_:U5@ï5U_x0001__x0002_8Îr@÷m»Ë_x0007_Q@wÓôV}·@*Rûø Y@ÎÃSÍ'@­_x0013_þÔÏ@ñîFGÚ@_x000D_ýð4_x0016_@ß!Vb¥Ä@$Âµ3î@é	óÊp¹¥@_x0001_ ¨ýc¢@ÊEé]P´@Ñ_x001A_Iéx¶¶@1å_x000D_mìp@qjýºõ=@ô-øM»³@KU_x0004__x0010_X}|@¾_x000F_Ü6@Z¯Êt½4t@3_x000F_%]Lím@ZÑ,¦SP@@	r.ÿú¦@µ_x000B_»&gt;uFz@6Éó&lt;èI@9GÊÂbI±@;_x0012__x000B__x0001_hm@_x0011_ìßRi¯@¶{_x0001_L¦@ãeüW@:¥ßc@H]@öm@_x0001__x0002_sÙÆàÏ@yN^Cä_x000B_@hãæ"@Y_x0007_Ö_x0018_ê@irÅµ+³@uüú±	ê@&lt;ýq©@, âÄ}¤@\qP@+@Õ_x0014_æ_x0014_6@·¿ê¤K_x0011_@_x0016__x0006_Ä_x001C_²ó@&lt;÷ _x0017_æÖª@ä&gt;]¥(+h@z¤aYæQ@X¿._x0017_§ª®@_x000B_Û^UÁ·@¦í%ë_x001D_¢@ßhrg~Ó{@_x0018_4übc@_x0019_JMg9Gr@ÒÞð%pãd@Ë&amp;_x001C_Ø_x0019_¦@ÈM©ÄÖ£@i°_x0011_/V½@t\:Xp­@?øÒ9µw@;¾ósg@fUy·_x0005_°@_x0011_Y_x0004_Úýv@Æ{«øÉ±ª@.§ì_x0001__x0005_=»Á@Ý{$Möü@C¹_x0016_pR:a@apJ%£q@­qtÛsM@×7ûe_x0017_@_x0014_ù_x0019__x0002_Ý*@_x0004_dÔeÆ°@¯XÙ"¦¤@Y}£g1Å@7@n+Y@=çÉ£§@'«jën½@ñk¹s.a@]ïX1N®@ðÞ_x0010_A5@P_x0010_¿b'¯r@åõQ³ ÁP@ÍÉ_x001E__x0003_«zz@.TÏè@ÂÝÃ_x001A_  u@N(_x0001_½«@rþ´_x0007_ã_x0004_@âªW¸Vt¥@¾ñ¯S7o@X,Æ¡*@\}5Ù55@C»·Áþ@&amp;_x0012_£Þ¢@#ºÒ6@SRå¯Á~@púð°®m@_x0005__x0007_è&amp;Í_x001E_@/_x000B_ó»º@æé C×Ý£@]æ_x000B_á_x0002_É§@Ø_x000E__x000C_S4²@_x001D_ØJÂN¬@õ/r_x0012_A@_x001C_Ts«Ez@4xÈDõô@Ù_x0005_6H¤@ô&amp;¯_x0005_1D@¾_x001D_ô3Åk¡@M_x001E__x0006_Î6ÕJ@õ_x001C_eCÓy@§ÌL4.t@T_x0002_q@à¨_x0004_|_x0003_@_x0001_¦ÀæäX@9]tªá@Ì+Nù~@9µÐ4¯lb@±Ä¡Þ_x0003__x0004_w@÷ /_x0010_C@ÜLzsê_@+ö)_x0008_¬e@èuJú[@õ/ïð-@O¿eDø¤@_x0004_?(û_x0007__x0018_@=jZ_x001B_À{@êf©:z"@ÙvW_x0001__x0002_Úq¡@y_rª@5×?eÓ@R_x0012_4µ_x0007_?@Aøbáåº@&lt;¡v{)Ü¯@ÿ§!þ9@gÒèl&lt;@ {_x0015_éõ¤@ÍÖr_x001D_@Hµ²_x0018_yt@§õ¯èD@­=	¥_x0006__x001D_¢@Î,@_x000F_xdÁÖñ@ùE4°÷¬@&lt;:þ+¥ôQ@!~ëD	¦@a¬¬ßÅ@_x001B__x0004_f¤@iØYó,÷~@Mù4RL «@îÝO^[\@ `5l|Ñ@WÄaÎ]_x0014_@9×%K_x0010_@ÍØ×_x001B_E¾@_x000E_T-tÞ¬t@fÈ¥%@@_x001A__x0016_}eÅÀ@_x000C_ §MùÏ@_x001B_Õmer@_x0002__x0008_õÉ_x000C_qñg@ÃY?ÃîÖ@¨÷ôb@ðßü_x000F__x0012_~@´!ÍÃ«@_x0012_¶«Côö@ñf _x0017_C´@mUC_x0001_¨@s_x0013__x0002_Uy@E_x0004_T*_x0018_vö?Ñ=@µE@_x0019_¥ùæJP@Ø	ÝëI@hZê'w@&gt;ïwOo_x000B_x@]_x0006_	Ô_x0012_!@é¢.Ê ²f@¬Å_x0012_Rpl@ÊwyL8s@/á«58@³_x0005_;ñ3@_x0012__x0011_7_x0011_@ÓT·_x000D_Æ@_x0011__x0018_JIÌ@÷_x0007_Mñ?ìø	_x000F_O-@_x0010_ØVýS&lt;@Nk_x001E_géV@XÃ¤A5@TlgØäÏw@EÔ_x0005_eZ@V_x0003_ç_x0005__x0006_Ý @NHÎÏ(t@H±ég_x0005_¥@¼_x0015_1QØf@\¨¢}þ~@ãÕh¯1@_x0019_ý"íÝ\R@µÞ[&amp;³p@_x0017_ÚÉac@å¬ë@«@äQ_x0001_)_x0004__x0016_l@XBÞ¦ål@"'¹kq@ú½Ú?Ï¤~@ÅDçN°±­@jJöü_x001B_ö@_x0003__x000F_É©@_x0003_Î Ü¾y@2_x0005_)ót#r@+§Å´5r@^_x0008_T¤Á @_x0004_I:_x0013_Ç¡@_x0011_ïTøZk@üt[_x0004_Ñ@@Õ8_x0008_òVf@å_x000D_Â_x0002_Òp@õ(]ör@·×Ìd6`³@ïÙ_x001B_¥-A@}3îTF_x0007_@·Î$w@·_x000E_Ô_x0016_&gt;×@_x0002__x0003_÷íõ£_x0005_(a@!¾¡Ò@1»_x0017_1"§@a¯n_x001E_st@EÝtï)_x001D_@öç^|_@_x0005_ÛÊµ_x001F_ò@9Zív¡@¹_x001D_³øx@¼t/&amp;b©@Ø_[Ö°]}@zIçFjY¬@ð_x0017_O\GûP@	Û¸F4ú@p\_x0016_tö!¡@1&lt;ð_x0010_äª@_úvÜkm@_x0004_Ö¡Z_x0018_@sµ6½_x0014__x0001_@¥¨çBø_x001E_¤@_x0015_y«ËpFr@_x0018_2QÚÃµ@ÃÊ_x0011_X_x0016__x0014_¼@ÿ|3Ô©©{@/N-[v¦¦@ñ¿[kÃª@0O_x0003_,´@ï#~×õ@Î;dÅ@Ô£D={@_x001C_ê¢«oä@]¹Mï_x0001__x0004_·¨È@ÜNGÅ ¢@Ì\ÔÑ=Äo@_x0003__x0006_Ó_x000B_÷y@p4Ê"¢@åÇ5÷áÊw@Ó Æ°ãZ@sðZ´ @ÿ¡?,X@u_x0002_­¥Ï(F@îåßA_x001C_Ò{@_x0001_0	ÖÓ¹Á@ÙN~»£@¾î¦ð_x0015_¿{@u_x0004_Pu=+@w¼3½ ¦@_x001A_¬_x001D_%_x0001_b@Ë_x000C_7«._x0002_@|É{ak_x001B_¢@ÅV¥_x0013__x0014_@¯ 3_x0015_Ã@ÔLÒ_x000E__x0004_@ùàÁ_x001F_sS@_x0001_cµæ@ø_x000B_¦'UK@ã&lt;_x000C__x0005_¬Êj@Áè_x000C_ÐK·@±ðúD@àÆ}_x0014_ïgt@)ÔyÕÝ¨@pÎ¼To@iÝÝÜ_x001D_O@_x0001__x0002_Z»þaÍ~¦@_x000C_ ¼@-±×°@ý½+'2Bw@	(¢½/@2 .^Ø¢@9Pe@é_x000F_@Lÿ?é± @!£@ÂõF×ñÖi@G£°¶M@V½Å®_x0016_@ùÃï£¡«´@_x0005_W	Í/±@ø=æºC@¿¾»ÄÄ]X@_x001B_ü»^ª%µ@`¿jÉu×¬@*â% _x000B_ÿ~@4_x0006__x0016_ã_x0004_ëy@Ck(&amp;_x000F_°@ý­réñ@w_ÆHÊ,@_x001D_FÐ-·L~@GÛ"vZ½@ Ïht?{@ú´$7]_x0015_m@:,_x0015_ÉrE{@Ä]æ/°és@@Tm`°@	ÉHÈ@`Åôé_x0003__x0004_ù@½,¹_x0018__x0010_È¢@Äçù1_x001B_@ÌT_x0001_(×é@]_x000E__x000B__x000D_Õ@ÜfEÁx@)Ä«@êÁßJZ_x000E_ª@T,8Û_x000F_w@_x000E_Öûð²½@ËT	hØ®@_x0012_Ñº!¬`p@#H_x0013__x0011_Ú_x0004_@¡_x0013__x0018_ù'b@DÛÅy_x001C_á@_x0018_+_x0015_îù±@ÐØÅ÷&gt;U@Ù«MlW¹t@×U¼_x0015_ºx@+_x001B_'¬æ@èº+´Î²|@%Öö0Ñ}@ì½8+_x0004__x000F_@¢/Â_x0003_´@a½_x0008_ó_²@*h_x0010_¡¦@úo:g6,¯@Ù¾_x001F_ÐX@LÕÉsÎ Ã@c×%²e|@/¯_x001A_K6n@_x0002_§BAÚ@_x0003__x0004_28Z¼V@kË+@_x0017_pF@×æ­©_x0007_,´@c\Ñ(Ï@Ü5þP~H@K|G"ÙE@²j_x001A_ûD¿@è¼P_x0013_=¨q@_x0019_Cð¦&amp;Å±@Ê_x0019_Ü_x000F__x0008_q@Uæl_x0002_RR@_x001B_»S&amp;@y÷?Á_¬@/9nK_x0007_@L_x0001_Tí;@ÛÂ_x000B_xl@jÃVBéi@Ñáï"÷1@9jîÉ¹¥@6Ë(%MV@÷þ8Ú)_x0007_¡@¥0mLaJ@2_x000F_+81W@&amp;¡Üþ0Ü@àÍ±Ædoe@Äm@%àx@0¸$¤Ów@º)_x0017_Fdr@ðöÌ_x001F_y@5óX¢ÏäÂ@_x0017_Ð_x001A_³_x0015_Ó@Ã¥_x0004__x0005_ôée@¦F_x0007_Ù2m@2üe}_x0012_ø@~uÃÿ_x000E_=¢@¬ç/@8®µ®d@Çôê_x000C_@ÚO£¬w@7g¸±X@º}Ï¿°´@ÓftgU«Q@¶}y7ö|@ Ñ3Ýì_x000F_@§÷^I@Þµ®m@p¥pzrf @Á¼Ö|_x000D_w@_x0008__x0016_·'Ùy@D÷ÝÖ_x0004_ª@bÅ¼R«_x0001_³@_x0016_!,%À@w_x0006_ÒZ @_x000C_ÙÊtþÃl@_x0014_ö6EF\@w_x001E_ércx@_x0002_ ±²N¡@{_x0003_~7¯¸@ÒçTL»%@M©_x0015_tW_x000B_q@Å_x001E_¡ED@	iDöFì@ ½==_x0007_£@_x0002__x0004__x0002__x001C_ê^^@_x0003__x001E_Zk/A@=OÿÚ9,@gx;üñ¡@_x0012__x0003__x0014_$R@ºÐñ¾N@i&gt;Àß#px@.9;+j@ì*_x0017_Gí@~Ç+»~ @ºJ¹z«v@õ³¨ßä_x001A_@æ1_x0004_?I~@_x0005_Obð¤ß@ô)_x0001_ëÊ4@&gt;_x0011_PI_x0008_d@ô=v®h¥@ì¨.ý@&lt;_x0001_6ºÀ«@rº_x0005_1²@6`=µd]@FZÍå88§@_x000B_c¤ª\øI@_x0019_C.¿_x0002_þ°@jzì_x0010_¢o@P9_x0013_|¦à_x0007_@_x0008_#Õ®¼`y@B~¦QÔÙs@p^1Þ^§@_x0017_Pá_x0013_è¥@iÌâGõh@*I³_x0003__x0005_-¾z@ÕÁ¿ë±§@_x0014_ùªÄsr@_x0011_Ô	m_x001D_op@£6tÁ@¬l	_x0002_óù @»U¢o`U@&lt;â9@r#¶`J¸¸@ÓQÄ·°/@ÆGHóþ@`W]_x001C_Ì0@`­É_x001B_ú@»ÛêË ÖO@¢ÒÌßÙ¡@»EL	ñu4@aF:SJ@Õ­ê~&amp;@=Ñ×@MzÄ@E,X¾°@¹ö2eÈa@èì¿@¡¦w	qÂy@$yö à@¸Ø|¾&gt;(z@Ôí_x0004_Ner@_x0016_Â®íu@Q_x0001_f9þ±¡@E¶3_x0010_Ò§@±n¾Û_x000C__x000B_l@T¯¬»tÕ`@_x0001__x0003_cLÛ¹_x0019_B@wI÷Ò7¯@W¦´e4@rç_x000B_ÄH¥@ÐoÆ_x001C_Üjµ@ZµÀHíJ@Õ¥*_x0012_Um@_x001B_v§_x001D_q¹@î÷m´~@ÃßèåûK¯@ÑzLò±@Ù_x0017_ò·ª@ªÂÜÒ_x0002_@»uÕ9± @Çâ_x001A_¦ y@ªÞ"#I@o¾Ïß_x0013__x0003_k@U_x0002_£	1ûu@_x001F_MG_x0010_ùì¾@NÌxKM+t@EaK5&lt;r@Î¶ÅÁ[_x0017_¡@0zfl@J&amp;_x0007_JB3@E#$_x0011_@×]o6Ý@_x0014_Z ÓT@ÿ1³]ÑÎ£@à³Ì`û_x0015_)@Ï-_x0017_õR_x0016_@¼W»_x0018_¸@@_x000C__x0019_ï_x0002__x0004__x0018_!@ùÐÿ47@@thu_x000C_|u@o¡ëÚÄê@s{À×E®@_x0012__x0014_Üì#G{@à(ÚÌÅw@CyYa8&amp;@?J\»9ª@T¢¢Î;£@ú _x0008_æýK@¬-h(ÿ@io¿ó_x0015_Æ@NX\_x000C__x0016_µ@G¯óh´p@!)íkm@ma{Pj¨@_x001E__x000C__x0002_Ö_*@ßñD£@¨0/L_x001A__x001D_¨@¸ÝàÛ^@ú_x0001_Ãß[ý?öÄ-æ »@å_x0007_öµÍ.@öqz_x0005_z©@X_x0003_®Æ	@ú¾_x0007_Þ_x000D_É@wU_x000E_©@ ¿_x0015_#ÅK&lt;@¼_x0014_¥_x0016_f@v£h¬û¤@êôc¢@_x0001__x0002_ð­:Þþ1¡@ó2u_x0005_|@½à°l'ë@23£(ß÷@K_x000F_1­¹°z@(_x0017_±÷'_x0006_@fÌ(r_x001A_@®TP«C@ÑÙ+_x0010_þe¹@u´èÊÃ9@ÍcÈþáÇ`@auÎ×í@ÃÙv@_x000B_Ð@òë_x0019_Çm@5Àhàu@/_x0002_,_x0014_!k@ÒBaX­S@WÎºIcq@ lsÞÀ@¿ÅáÝZ@hùQ*T@ÑüD*§ê@ÕÜ]|ùõ @×$_x0016_Ñê_x0017_k@è&amp;b^Ã%@¿4µ}y_x000B_@å°ü_x0007_Óì¬@)- Þý@e§_x0002_»°@ÖÂÔsî2@è_x001B_S}XÚ{@QÒó_x0003__x0004_ÛÏ@ÔÇß&gt;E	³@õÌðu@v_x0007_£»0_x0010_T@rG#Wàn@Û_x0012_e_x000F_«i|@{Ä²_x0004_ÄÊ@?×_x0007_¤_x000E_¤@}"F²_x0007_£h@ã·*º±±@wÛ_x001B_2'^³@Âö_x0019_ûo@ÞÈq_x0002_ñº@=«$2b@&lt;É_x0014_ýMy½@m¸¢ª_x000B_k@ãs×HÍ&amp;v@æÁ!0I,y@õ³Ø¸$6@XIMÊkT@n_x000B_ëÁ¢@AmýXhç@¤&amp;b_x001B_W(r@_x0001__x0005__x0019_l@IÜÈdkM@Û_x0011_Õ²@ÕâU}²I¶@È7¦ý2@©õå¸\W@r_x001C_ð»=S@lç£;ya@_x0018_ì¿ðã=@_x0001__x0003_vdJ_x0010_@[Öd·_x001C_@iè%ÐT_x0005_@Ã4Ï÷¡r@}_x0013__x001E_¥Ï.i@ÖàÒ[Ñ´@¿Ï,jø_x001A_@ªõë³Ûo@_x0002_ÿÍÃÛ@ÏcîU´@_x0011_ _x001E_ÕI@7Êu`#·¤@QÐa~Þ¨@_x000F_÷¤Qu@mÔ¢ä#Û @_x0010_¡Ð(ÛY`@±Ö[Á¸÷\@?v^N@Ã_x0003_Ôµs6¥@Èª ;£1´@æ_x0011_$¼í @_x000D_ÐuÝ©\@}¶@_x000D_'@_x0015_Ú _x0016_ÈóO@£9FÖW@iK_x0015_¿H#f@¿ÍêÊ=¬z@:_x0001_ÔSU_x001A_¡@q³í_x001A_@©A_x0005_²ÚÖ¿@_x001C_|hI¡@A_x0003_	£_x0002__x0003_JR@Wú_x0019_½ÒE@,áUë?Û@_x0001__x001B_Én_x0004_@U1_x0004_8Nb@.å·tÀ@j_x0017_ØØAðr@ÂÏ_ÿt]s@ÊG½k	_x001C_ @ð_x001A_î_x0005_5@»EvÅ§¹@`®gÊÓá@_x0001_0âÝ§@Á~ãÓÛ@×_x000F_PhXG@µI)o@æýî2@tÄô"¿¸%@_x001F_«8W_x0001_@_í&lt; md@bY¡ßP@ûÇ¼_x001A_@Õu_x001A_@ý£0iA¢@ÿ¹Æ_x0006__x0002_;@ùîÀÆï¢@i_x0007_È_x0018_}@¸Ò_x001E_Ù_x0001_n@vzKU´ª[@Ù_x001E_yt_x000B_*q@_x0019__x0017_G&gt;ö®@|iXòQN@_x0002__x0004_I¡"|mçs@ûÕÊï­@yòyñf@÷]_x0013_U²v@Ñ^_x0008_Z_x0003_ä @?9_x0008__x0001_^{@âÐAíK@FÛ	_x0005__x000F_e@©(@GÅáaJg@OX&gt;A|@_x001F_&gt;®ÐË"¢@3r0r_x000D_@¶þHëD­¿@_x0012_x_x001A_f{@³gþ@3½d¿¤@ÍbÙ¶D}£@¹üki©@±ºH¨pm¨@Q_x001B_0ÉæC@æÄìKH_\@õÿ¬¥^@L)V%}fb@¢sq"ë@Ë&lt;áâæg©@3²XnÔd@Gë^j_x0014_@4zkí_x000F_A¶@_x0019_%ü°Pk@+¦yI |@_x0005_MèL_x0002__x0003_Øa@Ö$-UÍt@-âädY@0­õó@u)ÉÊ°@%_x001A__x001A_¯@í8f_ýp@_x0001_7ÂÄ&amp;v@¼_x0017_7p24@äp±_x0018_ßù?ú,_x0001_èw@×ùèÃ@_x0012_û_x001D__x0005_7@»Í_x0010_Uô-@kÂ_x0011_¨­@¡"Î_x001B_ ¥@i(¡_x0002_o@ÊÇì@¢.cvËh@­ »æH_x0008_r@ÈÎrÏ1§@x_x000C__x0008_÷¿p@b_x001E_h.*R@,ÁOÕ|²@¨e}_x000B__x0016_··@bZ¨)2¨@Ø_x0010_ T¶5@._x0015_8j_x0010_f@_x000B_.ºle«@iõ}¨@_x0013_Ëé_x0007_ôªc@æ_V÷¥£@_x0003__x0006__x0013_½_x000E_ÜübI@(ÅPX¼}k@Û_x001F_&amp;ÕS@»¨)e{d¹@5òbM¸@H&gt;Pr È@_x0017_è¬³@sàOðH@@_x0018_k¯²@qiM_x0005__x0001_«¯@é_x0004_¢x2@@Oël_x0008_¦'°@_x0001_T_x0007__x0014_@g¡_x0018_¯_x001C_Õ_@_x000B_Üõ47_x000F_x@­a¦t£2­@¡»%_x0013_î@_x0015__x001D_²d@-'$'ð¡@_x0010_Xàb.@:çþ?y¦@_x0011_÷f_x000B_¨@¦ùÐ­kg@03Ëº_x001A_q@&amp;®æ¹}@Ê_x0014_DÚoÈ@i\_x001E_ra@aëy;f@x²_x000E_Ñ_R@_x0017_é#_x0005_ @Gã_x0002__x0012_@Ð=E_x0001__x0002_WC¤@¢½Y Ìy@óYiO_x000E_¢@¦wD_x000C_ÙÅ@_x0019_/m9Ü@úí_x0013_¨¯a@Ýåö.=}@Ï¤ò¾@©ãÒJ_x0006_@ð_x001F_væ)@ºm%@8I~9=T@¬î_x0018_¹füh@Þx"ä2Ä±@Íy@_x0008_î}@¦U_x001F__x000C_µ@_x000E_3áÑø!@ò)þÒ_x0014_À@_x0007_m¶An@²|íu²£@v_x001C_í"¼Ô@æb_x000B_4Ed@·v&gt;Ý".@_x001A_çKð@H¬_x0015_?r@9¿TÜ÷S¢@7:¥ý@¬NMÎü2§@L6×òàîm@5ÚíKmì~@h«.þz@_x0015_{_x000E_) t@_x0004__x0005_4ûÉ_x0011__x0007_j@UA°×]_x0012_y@Ç_x0010_®E_x0005_!@ÉÈÉ¸_x001F_Ç@/Ã_x0017__x0019_Jã]@ÌÚC«²Ìx@c(ÝV1@zR*LÄt@dT_x000C_§_x0016_@M`e	D±@AKÌL|¡@_x0002__x001C_@Y@Ä'î÷c@Tæ&gt;ã·_x0010_¢@£lVÂBÓe@©}rº_x0013_@uéAå´@Ï_x0001_üºZÜ}@w;äBt{@²7a_x0007_u@_x0003__x0010__x001E_e_x0017_Êl@N×1_x000B_ï_x0011_½@ZGÔ°Îë@mô_x0006_Òá\k@¥xAUµ@Á.)I¿4@­_x0013_±«ÒJ@.ðÝâ=â¥@z¾|AqÑ@_x0010_FE¹_x0018_Ù@_x001C__x0018_äd S@eq_x001B__x0001__x0001__x0003_ùÐS@ò0B_x0002_Ô©@]-«È_x0012_@m6Q%fj@_x0007_0 ~¡@$/"£Ë_x0011__x0019_@õ @Æ¶@¯_x001C_ª5_x0005_®@êC¹¦;n@=Í;:¡Ï\@ëØ&amp;dg_x0015_°@Å©}»¥î@·rJJt@£5?FÝU@¶Ù-0ìÝv@°`ãÏÐ_x0002_T@Éf3%(ßp@¢Ëtìùº@gþ¡_x001E_^@Ï¬¡û_x0004_c@ë¶gÁ¤Â@Ü×_x000C_}òL@Ç}_x0015_]@_x0012_&lt;_x0001_%z@÷µ_x001D_£_x000E_é@¬Zê4«_ª@&amp;ëÜ_x0004_X@ÿ#ã_x0013__x000D_(@X²Ípãc@×P=7%£@/©¿+ÉÑ(@0@E\Vö@_x0002__x0003_g=y¾³@_x001D_a_x0013_ï_x0007_^@ßU/_x0017_±?µ@R¯ñ_x0005__x0006_@¹(FXÙ_x0001_@j¨Ì.ç`@ßÅ__x0011_Ö¯@ p_x001D_ @­J_x0003_aÑ@Xª"­Ü@2¾Z,_x0002_]}@_x000B_¾åYÅ_x0015_h@}H;R°@_x001D__x0010_XÀÖÉu@_x0005__x0005_2¾òK³@ÑHÙ­\@æU/ü»¼R@ÁÜ_x000E__x0016_/{@/¨x_x001E_18r@_x000F_¦ÿÅôW @ö_x000E_Ä«¦ÒY@S´ÍÍ§_x001C_@:Hb_x0012__x0001_O@q=	_x0018_d±@÷LDTÜª@hªG_x0014_Ú¦@&gt;¾AÁM­@_x0019_`%ÓT"y@_x0012_¨_x0003_ÚTf©@nÁEÝ9_x001D_v@_x000D_5ßäÈ¡@_x001E_µÙ_x001A__x0002__x0003_Ù"@ªHOqv[@kÖ]_x0005_À¬@_Â¡ö@Þh@6À÷Ïv@ß_x0004_Ó¯Â_x001D_ @½¿TÅ=@Â·úu@[^à©ð@,ýr:ti@|/LË±@_x001B_¿ò±t_x0006_¥@ÕÜ7Ã¿s@¨¹5_x000D_¯í@Íèçn'fy@h¡G_x0010_£@:ùzÂ¼R@Å_x000B_aê# @TH&lt;)z@e;wu_x001C_@ñ_x0014_&amp;&lt;Kq@_x0003_õõ$3e@×YM)©@4aa&lt;Ik@Ò@8æ@ÚÌê_x001E_ÿu@ëW_x0001_GÚ¸@ÔflM¸¬@Ï¥^«]1@÷¢^Óç@\	Àiãß@µc³Üxb@_x0002__x0007_¢$õ_x0008_q@¨$5²Å@¾°.z_x000F_êp@ÿ_x0019_¯YÐ@6­_x0004__x0013_¥@~E/ _x0006_¡@ªvÊï)t@Ë¸_x0018_WAT@ÿmïÎ:O²@fïù!_x001C_@µ&lt;_x001B_¯]@»1éÍu@_x0006_Ìf@_x0008_Øò·ý¯@Tñªqb-©@|Ü#_x0005_p_x0019_@	:½zt@_x0014_ì¢_x0001_á@Õ?ÿé¡_x0004_@Bz Wy@_x0017_·ÅUÃ_x0004_©@_x0008_9Ða@å²a¶_x0011_|@²\Ê¾´@ÑÞ²45¡¨@_x0003_¶_x0006_Yà@hTû0g¢@9_x001E_Dy7]@"zÅfñAY@äÏÉ_x0008_ô' @²&lt;Äîy@¶UHý_x0003_	¾_x0007_@ò#ÉEé¬{@_x0019_dúev@é_x001B_íeH­@u±_x0002_l@@I¯K.ém@_x0003_myAM_x001B_@ú_x000B_LFõ@&amp;g&amp;á_x0001_"j@9_x001C__x0008_tÆ@§.¤ÞQ@Ï_x000D_»c @_x0005_azºòº@_x0004__x001D_3ÜF@xx_x001D_x³F@ÍCÚ²à©@_x0002_ÒÄh	¸¥@´ï&gt;Ó[@c4ë¬=Á@qµ4Úcn@³_x0007_¾Al@&lt;Ûj¹ñ@÷b¡é&lt;\¶@[_x0005__x0013_¹ûÊ@S_x0019_W^b1@£5ÓzU_x0006_b@_x000D_tJF@åþ_x001F_Û_x0005_@_}º_x0008_ uA@f_x0001_JÎ"@Å,þ_x0012_Ç@Ä_x0011_½Bð1@_x0001__x0006_dZ@_x0003_l@¡¦Ç;@7®GæEá²@w!_x0004_lV@/+(eXè§@¡ºÊQò&lt;F@_x001B_éX^^¦@öV°Æ6@%æbÏr-h@ãG~_x001D__x000E_l@ô _x0002_S{°@	9_x0011_'Rß^@_x0006_éÃSå@ø¼äòS@y¬&lt;»é@Jÿè\´ïa@åA¦þTk@á_x0007_xä\@_x0007_£Ä;ì@_x0005_J_x000E_,	@Aí_x0001_î@²á_x000B_[@ÂYxH@µ°@©${_x0015_é_x0011_x@_x0003_ø-CÐ¥@Sd_x0001_×Í_x0011_e@_x001F_h×Ù­¸@J³Ú¬_x0008_@{1b4_x0019_`@qH¦_x001D_Rµ@_x000B_$F_x000B_ú@@_x001C__x0013__x0004__x0005__x001F_ée@_¸qò[Ð@¦_x001C_Â»_x0008__x0005_­@îÍæpâþ®@#|¾±@F¼Õ_x000E_¡£@4Ë÷óZ@'»ø_x0003_®@_x0019_ß#J?¸@Å&amp;ñX4l@Nh_x001C_£@	´"bÏÃ@èðL_x0001_Íe@È¾n½â¶@üÖ_x000F_¤°±@rÁã3âÅ@1Þn_x000C_@_x001F_ü_x0014_¦_x001B_©§@²Pu¡l5Y@îu_x001D_JjSz@a_x0002_[)6ù§@_x001F_5£^ö¯@eë®_x001E_Ã@P_x0016_Áêo@b_x0002__x0015_ù£@÷!=;@ZÕÛ-é¼@_x001D_ñ'_x0005_^µ­@ñ'C$ C{@0Ï£Ýá©d@®Eü£3N@YÍ$ä®é@_x0001__x0002__x0017_7£2qO@ç¨Ì½°Þ|@ãÚßaððS@àÙv^@	z5ñ'@_x0004_ì_x001C_Û@ØõØfs@.´:tÒX@áÐx²;/¤@Éþ&gt;ÄXz@_x0015_ÝP@ßYÆÃó_x000F_x@·Ö_x0015_µ3­@zo3J_x0010__x000E_ª@Û_x0019_#×_x0014_¢@cûFÝUµ¥@¬;ê¼v@Ê¬kt@Q"3£Ê£@÷6_x0017_=3.@_x0011_|:Þ±^@¦Î_x0011_óR@c\¿þ_x0002_É@'¤_x0006_8@_x001A_QW½!@/ø_x0011_Ñ_x0003_@'Xw_x001A_o@_x001D_f7âev@&gt;%G¤@²ñÐsv+x@e\_x0015_2_x0001_h @=_x0012_a_x0002__x0005_ø±@Ù¼¼;H@¢Þò¯Å¾@_x0015_W_x000B_{@_x0006__x000C_5MU}@Ú¯å7j8@_x0003__x0003_K?f.z@_x0006_7³!¯@Ìî_x0005_É1Ö@Z­O/ôÂY@ÈT±_x0001__x0006_¦@ôB_x000E_Àÿíl@_8&gt;Ô4_x0008_7@8Í=Pá¢@TÐ$Qo@&gt; Êòfr@_x0015_wà_x0005_=@ÿ_x0004_dåóÂ@F&gt;à©@Ð9äW½©@S¸~"¿O@T9÷	¸w@NyPºHu@B_Ioß|¥@Á&lt;éÞG@Õ¼{_x0003__x001B_W¥@¼øÔ6u@É7E_x0012_ß)[@4¦Q£E@r4'_x001E_o@ùO_x0007_Á8á@0ì&amp;@_x0002__x0003_ôØï1@È¶H_x001C_i_x000D_@c_x0006__x0019_¡Ïp@Qa!èÌ@g°M@T@ÜÁZò\@DÕ¦5=oJ@Ò¢ÿáêt@ùýî?$¢@ì\Ø_x001E_o|@_x0005_;üô_x0001_6n@ðN÷h9\@K.D´¸@_x000F_âëÂ@ð)»&amp;¨I¹@øIdw_x0006_k@'xO_x0016_1¤@_x0007_{_x0011_&gt;z@_x0006_ÕÓð1q@_x000B_ÅÉ^ú_x000C_k@'t_x0004_rk@æqqàª¦@½_x0011_;µ\_x0016_ @]NÂ_x0008__x0019_A@´À¿ÙaÔr@^ûä&lt;M|@Ú²QãÐw²@ó²Ü_x0018_ÞS@Íû_x0001__x0018_f`@rÛºÐùÌ¡@½Ôü·Þ_x0017_@_x001F__x0008_T&gt;_x0002__x0004_ï#i@RÈhJ`ð_x0019_@'ÆY;#ª@ND&amp;Q@Öëò@_x0013__x0003_ö°_x0012__x0015_s@ÃÈ¥ÍC@ÉA_x0011__x0013_@å§«þ_x0013_@{ 0ªd²D@Á_x0005_JM@ï!Ê_x0014_°×@ö½ ÒÇ§@8.îq_x001C_gh@lãT_x000C_£@oß¦´Ýða@_x001A_³_x0002_läw@¡%NM&gt;_x0013_¥@0ÁíN @_x0017_§WÁ¼@_x001F_K2eâ_x001E_@àxÉ.m_b@O_x000C_Ø_x0017_G@AöÕ@£¹@sfð$_x0017_e@È_x0011_~È@O_x0001_è¬Éo@_x0017_WýºO@ßEÓIÍ@-:Øö'_x0005_s@ËáÃ7_x001D_@m¯Xkk_x000C_@_x0001__x0003_,_x0006_\û_Ö@_x001E__x0003__x001C_T¨Rf@eÔd_x001E_É¶±@¹BÅ_x001B_õÅq@°_x001C__x0017_Pý@_x001B_%g_x0002_ý¬@`u_x001A_Ò_x0005_,@Û´ß¨×@Ì¦Ë·Ï/ª@ÓTt_x0016_Ga@(7_x0001__x000E_±Y@·­_x0017_¼´@UIkß¥@2¯_x001E__x000F__x0010_}@_x0004__x0015_»ð_x0015_[@_x001E_íxz`ô@i_x001C_3,=@¬_x0003__x0001_à'U@"ÈPüj°@_x000F_J3(Ë)@c_x0018_&lt;1Q¢a@p_x000C_qJ«@$xLª@txU8Hs@Èi_x0016_ó¦@_x001B_"¦_x0004_2¸@o_x000E_6_x000F_tøª@_óákÓ_x0003_h@¸ïçn_x0004_c@ÄÑP_x0001_|hb@Qø6¼¼é§@«Òõ_x0019__x0001__x0002_r_x0008_@`ÎE-@&amp;Ì_x001B_æ}ë~@c_x001F_²¢_x0002_m@M/_x000F_Ü	_x0011_w@_x0011_frÙÜR³@Ä_x000C_^_x000C_Ã¥@-¨_Á3w@¤*Wð×|@#UÃÅê@$_x0002__x001C_Ï_x0005_v@±ç,`%@4u°éYÂ¡@¡,¢¿¼é@îIu·d@·úÑ¢ë_x0013_a@º_x0006_4_x0012_Ô_x000C_@ËÔ×N¸@_x0011_ÝRÜ\@p²a3mC@_x0001_Jmnh?¬@_x0004_ÇiÎQ_x0004_b@Ò°QîÐ@@_x001C_QN«_x001B_æ?YéUâ_x0011__x001F_@J¹×W¯õ@_x0004_°gÈZ@ ®&lt;xÀ(@^¿[½Êf£@ûæöÔ_x0005_b@?À³sño@V¢_x0003_º³U_x001D_@_x0001__x0005_=WYè¿t@-²_x0013_ïgß¤@Uð$Zè¸@:(Í'_x0008_Ø[@_x0016__x0017_ô²..C@.è&lt;ópß@mxïÂJé¡@·²«¯þ@_x000C__x0010__x001E_¯É@ë_x0017_Àì¤_x000F_q@=0×Äkq@\Ð!ºv@£_x0002_~(Õ@_x0004_ÍðÏz@Ô%Çi@«?#«ln®@"ØföR@_x0018_ç_x000E_Ç_x0004__x001D_r@Ó(_x001E_£ò_x0005_¢@Ã_x001D_4àÅÊ@õÓj½ßìQ@L[ýL@îË_x0013_¨_x001E_@ß)uÞa@åÔ@_x0018__x000E_Ò¤ÚÛ­@¥{Ì:"_x0016_·@v_x0014_¤É_x0003_@¬¤F¤@öKÊ{k©_@úëû^þ¥¢@¥×)_x0001__x0002_à_x000D_«@?Rßáô@^_x001C_pã_x0003_-O@_x000F_ÿ¬-YO³@CîN Æ_x0002_¢@º´ÚÊ±@îâÃsw@D,qãÐT@fÁ_x000D_T@_x0018_¼o¿Ì_x0018_9@'¼SS^b@[z_x0017__x0008_$@bqð½Ïþ@_x0015_L~_x001D_1@Ò=)_x0008_"Ü@¡`¶Én«@Qíæü§@Ú&amp; \÷c@³øËÖi@¥J:é&lt;_@ê_x0019_WÉ7¡@£&gt;:_x000E_±¡@1¥nT@_x001C_0&lt;¸±@_O¸î¢@ Ø×¯_x0013_@õKÓB@l»g@wÉWÂ_x0012_~@vÁí³è@_x000B_ð&lt;-·_x0008_z@TFu[@_x0005__x0006_ºùÿ54D@q_GVXg@+ºOÉ?Ez@')éª§@À æ/_x0008_Åp@ö_x0002_ÄS¡@_x0001_!ëÿ#;4@f2é_x0010_å@§õDçãe@ÒÈ®Â_x000D_@IFNÁ´@_x000D_¿}8P}±@Oe¸	 µ«@¨0ä'ð@ÁÌÁ^þ@@r¨_x0002_|@_x000C_B_x0018_1Òo@1¿k_x001E_hp@_x0014_ØÐ_x0016_ê_x0019_@âb_x000F_YÈ¾@!_x000E_é®_x001D_@©0áeôk@7Â&amp;ør@ôbdÄ8@Þ`k¼µý@i^_x001D__x001D_|?J@´_x0010_Ý@Þ=d@¥ÝL¢Yªp@%_x001E__x001D_äTm@Ê_x0003_¨ _x000F_»@½Õf~_x0004_¯@5b0´_x0002__x0003_©JK@_x0003__x001A_+$ã9@M#^ífJ@Þ£UÝÐa@Þ"ûx"+@Í_x0012_1Ö´m¡@tVZ0¢@½Í_x0013_åÛ|@®ú_x0014_[ÍS@Ú­ÏEæh³@_x001F_xrñ³@ÐÊ_x001C_Áº_x0010_8@ÒG_x0003_»3z@Þô6üT@_x0014_P_x001C__x0003_º@§·®·¾[@_x0007__x001F_-uÈ_x0011_Â@*&amp;ùom´@_x0003_Ç_x0013_ÖB£@_x0005_£ýá_x001D_Ó@/ÿ_x000F_TÜ@¼QÅHð¢@?²_x0012_ @kôÍmý@äö!_x0016_è÷W@_x000D_'xÑ@Võ&gt;ÿW|@S·j_x0007_ÿ@ÿÄè_x0010__x000E_Â@§¦W?_x0002_k@É	ödÿ*@¡_x0001_Æ¨?@_x0002__x0008_ó¢EA¢E@ÜTsúO@v,Q0x@Ï_x001C_7__x0019_@ùB/àÌÅ¶@BA_x0013_Ý0@!xÏ _x000E_ÒQ@Zà+#Äÿ§@[Ð_x0006_ýÞ@çâ_x001F_·@xà¸øÒK}@»#:` @lß#_x0002_b@EX_x001A_Aeý£@¹Bræg@ÃÄK_x0003__x001A_@ããP¬ù@_x001B_Ù`ÑN£@^ÒÅî§§@iXÖ9C@ñÆ_x0005_{"_x001C_@ð_x0008_³w_x0004_{@ñD"_x0001_@hÃ}ò´x@ÉVÓIe@/O³±Ð¢@_x0006__x000D_×³·|@u_x0005_`_x0007_	@+Gl»¹y{@äi7átÄ¶@u_x000D__x0007__x0016_@_x0011_ö¹_x001E__x0001__x0002_Xj½@W_x001F_p°J+@M·_x0018_h_x001E_@Úl_x0003_·_x001C_/@_x001D_ó¡Ö¶@Ãå¤ñ­@Ë1²ÉJ@;÷ÁÌ_x0016_Q@³ýgÝ8òj@Q_x0012_EÜ ±@¥ Ìesæ@W+¨Dè_x0013_N@i¹ü¤_x0004_@7?_x0002_;T @_x001B_H´Hë_x0014_¥@ø-=lnÉ@³õkç"8@P×Ó­_x0007_¶@ü_x0013_í&amp;7L@ûëÃ|Kur@öJÃ_x0010_@_x0018__x001A_8_x0017_¤@_x0004_=q_x0001_û+@¹¦ùrÈ´q@ÕU|Å_x0005_Æ¢@Ë¬_x000C_)a­e@àÃjk@~~Æ3QE@7691m¥@0öH_x0017_°ú£@ãWç_x001D_*@ÓÌÍ¦¡¹@_x0001__x0002_«ò'_x001E_i@ZôÐb_x0012__x000B_|@Ö_x001A_¤¯0n¾@°¶z_x0017__x001A_È@Â_x0005__x0017_O@¨¼_x0007_¾+Dq@#ÅÏ¹©@¥¢²V_x0001_@ÞV)óMi@1jS*3Y0@Ã»ö¹_x0008_i@­ìZÐY_x0017_A@£\1Ô2_°@ÿÍÝ(@_x0002_OùÌ©@zf(d@¶µ»+ç@õ_x0013_È]¬P@Ãþñf @ci²t_x0018_n@g9õ8@_x0006__x0005_ùcl@_x001A_qF°\¢~@û§çØ@0_x0015_	_x0014__x000D_¥@_x0002_ëªJ²@«âJîÎq¬@fc_x000E_6Þ@_x0015_ùWË:M@ÑC'£\¥¯@üOæ|uwp@Ó_x000B_ø _x0003__x0005_¾|a@Ü)-§R@3T_x001D_ÍhÚ@_x000F_µ4@,_x0011__x0016_Ék@¿¯»®_x0007_@_x0007_ü*_.@øCSÂµ©@Ü[Jí@i@p&gt;áXé_ @_x001E_$_x001C_Õ&gt;&gt;j@Ýà¯¯v@Ã¹âª¡@_x0011__x0002_é~ó¬@À=C(¾@fïn0@¼~_x000C_D"@a¾=¦_x0004_°@±_x0004_n5©w@&gt;10_x000F_\Ij@QM1ïåð@T_x0019_-UâO@'Éûµ_x000D_@9}R¦]e~@[_x000C_ åt@_x0007_{ÜÐ_x000C_@¤4F×/f@Û=0`ÚV@00Yn_x0010_?@jbTXÉÊ@·HXóÝ@¬_x0001_×5_x000E_³@_x0003__x0004__x0012_Þ%9ol@!3|ú§_x0010_@Æ?k£O@*¸'+Aýt@½'ñº-ON@ð'@mZ[@_x0017_$¡év±@_x0008_´	_x001B_"ú@Ü_x0002_ÅRS@ñ&amp;´ø!@«½o,lr@Jª÷I@Ï  &gt;_x0018_@"¢ç¦p_x001C_X@Ì´ÇÐ0@#_x0003_ÂGù©°@_x0006_¶T_x0012_¦­t@È[·_x001A_­@_x000B_«¹_x0001_@ø(;òr@_x001B_öØem@Ò¨/,k¡{@U»V_x0002_J_x0003_T@_x000E_2'½X@%mÛ|¹_x0014_@÷yôc4_u@è(þµO¬@T&gt;q&amp;`µ@ì_x0018_a«~p@OvI®_x001C_öw@ïi@-jT@b_x0001__x0001__x0007_Ëïz@`òü¨êt±@_x0001__x0008_g|_x0005_@î_x0017_â9öÁ¤@Á¡P¿rª@{'nª_x0014_1s@ÀÑìKO¼@ôå:7ðæ_x0002_@çÂÚ¡ì0@eï	&lt;­@ øN_x0002__x0013_8@Ëï£_x000E_µB@³çl¥S©@Ðâ(Á_x000E_º£@__x0016_EÝ.w@yÂäÁã¿P@f_x0013__x001F_Þ\\@¾BºÜïº¨@_x0001_SÔ«cZ¹@3³Ò_x0003_&gt; @¹_x001A_'Íq_x0002_@Î_x0006_+Î£|¤@_x000B_ç5[Í@¾	±kV@_x000D_lég`[@mt.E_x0004__x000B_@n_x0005_@eÓR@È`GÏ6w_@ß1öÁÛø¯@f¾,Pqh\@_x0019_c×fUWo@Æ¨ªBL @_x0002__x0003_0µPs¾@Ù÷7ïb_x0013_°@Í{õ,³@bå ðc\Z@_x001A_NÉö?u@_x000B_ú¶ê&amp;Z@Jí;l÷Y@L,d¦_x000B__x0012_h@wJi_x001F_3@$ÕéNß@»éâ@Uâ¹Õl@\ÔÚße@á3¿£@ºßÚ¬g_x0014_@k1ìË·ñ£@îÞDR©@òxf9_x000D_@U2_x0016__x0011_òr@_x0005_Öæý£í@±#_x0001_B;M@ÚH_x0012_¦_x0011_\r@_x0019_ _x001B_µæ@ôâtØ$_x0014_@s´_x0018_z[S@½_x001C_§Ì_x001A_@­xÚöÞÒ¡@4/{H_x0001_@v¤½êªè@pÈZg©@ôiATÖ_x001B_¡@_x0002_ñÎÜ_x0001__x0003_»©q@ _x001E_'õNÿ@¼õä_x001F_w@þVÁ+Ö@vmÇÊT(§@_x000B__x001F_n0_x0002_@·_x0002_~_x0013_¢=@Õø _x001B_&gt;ØP@åèÙì;1q@WsÓ7'±E@;I?_x0014_(@¨A!â Ö¥@êfi¸Þ'@ÏÔï_x0006_@÷4?ìIy@Ôc¾ã_x0008_º@JØ²_x0006_·/@_x000E_üãùþp@C_x0018_Erd¨@}²psâk@îº_x000C_ÿìí@4#_x000B_ðDüf@³|}zX@ëË1&lt;r@}¢_x0011_wé``@¾Ì_x0015_^0v@&amp;¡_x0012_ÒZ+º@KÉ©«ø5·@7_x001A_Ð ½'a@í!·«è@¸ö¦RàÚ¦@¾^¸w@_x0001__x0002_%+_x0010_A_x0010_Ñ@_x001B_3Cë¦	s@¶_x000F_t@^ç5@,Y_x0019_8AH@_x001F_®¤@í\Ü´èà@0_x000B_¥+ð²@	Â¡_x0004_­¹@vN5Ó_x0014_`@U_x000E_é§_x0011_ÿ¢@Zã¿_x0002_©@h¶	Þ@¡º]¨£p@¬t9ëká@}i_x0008_R_x001F_·p@¡_x000E_àË¼±@_x0017_w½@*¤Õwæh@Î|_x0002_õ@¯ÚIw§ @_x000E_,x¤,¸@_x001A_¾8]Pë@w¯®_x0004_Òªh@ÝÁ¤×_x0008_.@Q#wÖ_x0007_x¬@Û_x001E__x0002_/¡:@·áió«æy@zlÂ_x000B_ãº@_ÐíE)ç®@!oú5Öp¡@!_x000E_IUþ@!Ê[_x0002__x0003_W@-ÌÌ­k@(p¸_x0002_q@ëÛ°3i®W@Úw×Ó},Z@_x000C_i«@5_x000E_X_x001B_@bÓ¿µ@ì´×àq@©èÄmõ"@'¨ÑÎë¡@_x0005_Ç95#@_x0005__x0001__x001A_Ý¼w@Ï«°.+_x000B_´@ò_x0017_öUÐv@æ¨ë¨_x001E_j@púi_x0005_¹L³@_x0018_=D_x0001__x0005_¢@R5·*q@Nô¹!à\­@+å_x0014_$T_x001A_z@8o¯³dÛ©@U9ÖÞE¯°@S§¨ðé¾@¶/µ_x000C_y@1Swo@"´ù_x000C_îJ£@¨îàÿ;@©_x0010_ºl}[@áøñõ(k@;è3_x0019_£@Y÷ÅB9D«@_x0001__x0002_M)CqE_x001D_h@Gn÷EVò@.¥w]a2@_x001B_µ*'ó@-YÓ_x001F_i(j@Äü_x0007_z²@fK·z@qi5=h@	_x0015_ÜÕBc@¡¹#_x000C_Õ«@1©]Ð_x0015_|@&gt;y\ò6¸@Æ0VÒ_x000C_¢@HÆ®­}N@kj=Ïaê@®³©ó_x000D_·@vÿ^¾+@µ0ÿ¶ªûb@}É_x0003__x000F_[Q¨@7_x000D_Õcë£@Þ_x0012_ð¨ã£@Âú_x000E_ùÔ_x0019_@:¨_x001A_ò×¡@æ;_x001A_9Ë¨@id sw@_x0010__x0006_°õÞx@ñ_x0001__x000D_ùË·@©ÜAKy@sÔq  _x0006_=@ßëJG_x001F_³@._x0007_×O_x000E_B²@ó~_x0001__x0007_9t@Y_x001B_[phyv@Ç½Å&amp;7@Úr+öª@wd._x0005_o@?FÞ3_x0003_G£@Täd_x0012_£Ôk@Ú&gt;·=ãP@·çMâ_x0002_/@£1s¦_x0016_9£@QÔ_x001C_ýºÈ@oOî_x000B__x000B_@[_x000E_ü»5s@&amp;õO"@8_x0010__x001B_ÖN¤@_x0019__x000B__x000B_}%p@î_ö_x001D_p§@Z_x0004_#!4å@QLr_x0011_Sð@¿_x0016_JS¦¿@î&gt;Û_x0005_n@·ÿÉaÞ½F@ÓRw_x000E_q¾@úveù@_x0011__x000F_é_x0018_º@_x0006_&amp;_x0011_ùÈ@Kàç¦9ó¡@ì,ù@N)J{Nä¦@"uÝ¡v_x001B_@ç_x000B_­_x0001_cc@ÎªÁß0{@_x0001__x0002__x0012_X3i@_x0017__x001E_þÞ§û¡@p²-]1Re@P(xóU±¤@±_x001B_D×Bü`@¼_x000B_9²(;@i_x001B_U_x0012_/@©ú_x0011__x0016_@Þ×ç!p@_x0005_ceWâz@¥¨Zª_x001E_«W@¢rd.÷T@³¬|ôíÆ@_x0008_y6_x0007_Ö@ Â=*&lt;§@Ð,`a=r@Ëb®qÅ@GI!_x000E__x0013_e@÷¾G°ÑC@_x0012_¤ÅuVí{@D[_x000F__x000D_J@g%_x001F_Ø¢E@ÞÓ_x0001_E;«|@NL_x0014_­à¥@Y@ÎP@Ôê]¬Ç@»Cí&gt;Ï]@%.Æ¢\¸@ã§tV_x001E_@¬®3ñv@ËÚá_x0006_ÅC@_x0007_¯uÝ_x0001__x0002_SÐU@±==Kç"²@kÌ7è_x0018_|@Ã_x000F_(_x001C_æ¦@_x001D__x000B_jed@Êbf\_x0003_t@&amp;ZoJ^f@p¤_x0018_ðÂ@_x001B_ïÓ_x000F_X@Àp9»ºa@_x0004_õ¯àÕ@Ú&amp;×ç%@S}_x0003_£½`@ªhSá«Z@_x0001_¾ Ò¢@U zå@ÊÏ Î_x0018__x001B__x001C_@Q_x0018_"7d@_x0010_² U`@Ë_x0004__x0017_å_x001A_hV@~_x0017_r{V@_x0008_Zöå2»¡@|Òáî8$@Gó_x0005_5HW@éYª_x001A__x0016_s@$»í @SîlkY|@_x0018_ybÒ·£@_x0016_ÀA_x0012_Q?@Ñ·ÓY5ör@¿Sûx;µv@d_x000C_Ò Ì¶¸@_x0003__x0005_²M_x0013_;ûÊ@X$*Î_x0014_@^_x000D_\Û®ü@}ª=Xu_x0011_@¦_x0011_	rñr@ýëË_x0011_`@_x0002_Õ _x000B_o@&amp;ñÀÊ_x0005_ª@!©C'ùä@-4ð_x000E_¬ªA@=G_x0001_Þe¥@4×]+	_x0005_S@ý{(&gt;¸"_x0018_@pXdýñ @¤#íÂâ¸p@Ò_x0014___x0004_­ÿu@Ë`À|ÓÀ@¼gè)Ö©@ÖÝAêáTv@3xÀU´@×J@&lt;_x0016__x000D_³Ðv`@&gt;*_x001B__x0013_ì:@|H_x0010_`½Y|@GzrÞË@;,£rk@Ê|_x000B__x000D_ñv@êU¦ãú¿K@òÌeq(@È/¾ö§@v!ï_x0010_gw@èG_x0002__x0005_23@ZÜ¤¶üG@åV&amp;_x0001_Jk@gÛÑ¡·@2õ GÆ_x001D_@Iî!NÈ?@"WZ+U±@¾ÊBËB_x0017_V@_x0007_	8_x0017_Ì¹8@¸fØJô@LÁ÷UM¨@á-&amp;A_x0003_§©@{÷\f§@ñ¾z£_x0004_S@_x0007_ÜÖë@ÖÍ¡n@_x0013_(q!iJ±@n_x0011_íó¡_x000D_ @X¿&amp;Úpe@×à×u°@7_x0002_&lt;©_x001F_k@àêc_x000D_@_x0006_UtLLY@3h«ft`@µjdø¬bi@"|M\Ñ#@%0¨ç_x0002_Ê@¸ë=3º:@Äu&lt;Ø-}@^da_x0003_»@LØ$oç%@øÛ&lt;»T@_x0004__x0005_ÍÂ_x000E_«Ø@[,eÒÀ|@¾f£Î@¿lù&lt;_x0004_/f@Æ´DQ_x000E_@Ý§âÜ_x0005_|@­©V.Sôr@H`G§¸@YØ!ª_x0017_q¥@Ú	myÉ@¼2ÆrK_x001E_­@°mq-s@àc	KVµ@üÝ¿_x0011_@Æ:¤ÇI@³uÓ.£ç@Û÷»GWÓ¦@_i_x0004_Ð×E@_x0001_ æÁoâ@JÒüX"¡@­bÌ"Df@c_x0016_ÌC+U@®?_x0001_ºS@=_x0012_yRb@Ø¸_x0012__x0017_]d@Ñ_x0010__x0015_K&lt;ã¢@¹_x001B_Ü®ãh@Äó_x000E_I	n@Ø"_x0003_k@_x001D__x0002_Ù{@ã@*@¤_x0016__x0010__x0010_¯@_x0012_v$·_x0002__x0006_!W¡@0¹_x0003_ñ\Q@_x001F_¥_x001F_Å¤@ÛlÄøI@ÏÏD_x000D_ÑG­@8¸â%®y@ì¢"²,Y@c?« ©@_x0007_}_x000E_V@èMØCÊb@_x001E_åo£ÙYb@UÏÎàbäi@_x0004_Ó_x000E_ø¢4­@Á+_x001A_nî}@ïp )'_x0008_@¶NOÝå@¤ö~î_x000D_@0ÇDãRÕ@Ö`ú_x001D_Jo®@_x0012_?_x001A_û×­@6xÏõ¡@Mèá_x000F__x0005__x0008_s@åè&amp;dI@?Ý¹£ø@é©Óg@Õ2+Ëðú@5ÇD_x0004_h­@$íOeG@i%F Ýt@+hïD£s@Ú¹Ú?ÚcI@²_x0001_¯)â_x0016_@</t>
  </si>
  <si>
    <t>75b9b0affba4e9ea8364cd9b484c0506_x0001__x0003__x0002__x0011_ç!§@=\t&gt;{@®×·Âþ±s@_x0004_ðum_\@_x001C_È_x0014_9¢q@9z-o_x001F_s@ÂI§îª@«_x000B_´Nï@Îe_x000E_©@è¥FÊ_x0008_Xd@¦T_x0015_;ss¦@õ`«l@_x0018_¤»Ëë@¹¡®ê_x0001_`s@ÙY½ø¢_x001C_`@¸_x0005_ì;@ÁÕ_x0016_{M@&gt;¬54ò+¤@T	Ñ_x0008_Q@\*_x0002_rÛ@-ú*i34@ù÷izv@Õ|_x0006_}_x0005__x0010_«@_x0012_Þ9_x0017_æ@(3Ç&lt;Å°L@ìwJz@ðç_x0001_ë4µ @4&amp;ÐÍ@f_x0013_@_x000C_ª9¤d_x000C_¡@_x000F_;x_x0014_hCz@ð"&gt;_x0018_gâA@)+_x0006__x0001__x0003_ó½r@_x0018_=&lt;Ä_x000C_@&lt;¨EõM@Á_x001B_ºtiç@JèÉ$_x000C_ãA@+@~Ôõ$@ë¶v®X_x0005_£@pÔD|@'ô-N\¢@sé2¡/@I u,!|@îGO_x0005__x0013_)j@;¬"*w_x0002_¦@M6_C@jÚËqø@§{Ö×¾_x0005_J@ÖSª´Óe@(Eí«Íu@ÓÈ¿¶Àl@ÔW¹_x0013_ @óý[%@¡¦@w¹KÅb@ÀÒmJ¾@T"r4ï§@ÒH·:_x000D_v@XL÷æF@_x0007_Èª%P§@òÀ_x0019_;À­@_x0014_d¬]@¢èÜé¤Ë`@_x001E__x0014_9Uò7@CÀ9N¨Í@_x0003__x0007__x001D_£$DZ4d@Èçiuå_x0011_y@ÎY÷³Úî@gß_x0004_¡ëCK@GÉÚÍä@&amp;EÞÖÒ£@¾i_x000E_Ùè«@=¸»ÚLB@_x0003__x0003__x001E_§_x0015_íl@NÞ¹L@_x0007_üÑú_x001D_q@¢gÄ+Æ_x0010_@º_x0012_=Ç_x0018_@DØ)ü#{z@ÜÄë /&amp;k@µþ¸¸(Å¦@_x0016__x0014__x0012_ ÞrV@_x0001_QíðD@_øpRät@3½Õì_x000B_ e@íekvL¦@Jó­ºzPn@#°_x000B_³\C¡@46§_x0006_Ø@û4·&amp;Ó@é&gt;®_x0002_y@_x0011_n_x001E_M@ý	-ÑÆ@!±`q?W@ú¾Ã-_x000D_ú@ _x0005_§ÑÙx@&amp;Sïø_x0004__x0005_Y(@Ó_x0003_Æµb|@3_ÒC9@FÛ	J&amp;@§?7ëP¤@õ_x0017_£_x0007__x0019_@.æR¶¬@_x0018_mçk§@Jxzó)@©9Å_x0002_­z@g¥_x0002_Ó#@ÊÅ¤+î/@M®ûýi@z]_x001D_¿t@ÊzýÝ¨8y@_x0001_3¨SI@ÿX°Æl@!_x0007_75ý¬@ñ1ãÇ'¥@k6yò{_x0002_@øÄL_x0011_¼¨@ØÞúDº@Û_x0014_¶ðqHª@Á+çRÿ·@ÊH_x0017_[þ}@d&amp;|pN9`@gaDÿÜ}@åfN_x001E__x0003_Z@_x0012_Ç(áÍüY@&amp;;XèW@Ô_x0001__x000F_£î_x001D_E@çÞ"p_x000C_±@_x0001__x0002_oÌsi_x0018_(@_x0001_1ºÊÿ@8_x0017__x001D_8Í@_x0017__x001F_ª_x0006_)@Ãµß-øæ©@| §_x0011_IÆa@L_x0018_ÃKô~@ã^"_x0017_@æQOqe@c_x0011_¦p_x0013_t@a_x0005_Á2¤Á#@mS±«tÉ¢@¹Aý&amp;hZz@r£%³@Ø RèÓm@«_x001B__x0004_Û5Yf@4B=Ç_x0003_I@+°éó¥oi@þ[1ÝtÌ±@Yí_x001F_è_x001D_@â_x0017_*Dþ }@_x0006_£³Ùx@&lt;&amp;À×j@p_x0005_/¹_U@Á!_x0011_uïJº@1ò¶_x0012_;`@üC´@~ðh°@ëZq SF@&gt;½è¦½@ÄºÑáe¥@v_Ä_x0015__x0006__x0007_ªxa@{Ð_x0015_{¥_x0010_@²}óGO^j@Pm(Um@*x_x0004__b@Áv_x0017_5_x0010__x000E_5@\Eeé@ÇÄ_x0008_ b@*·³U_x001B_R@,ËTn,î@fÏ_x0001_ü`@!!t_x0001__°@hö:Þ4Ý@_x0013_à`VÈé@6¥§ A@@ ;âµ_x0016_@_x001D_º_x000C_-C²¨@K.Õ@CxD_x0006_!|@ß1Gµ³@#Þ³[B··@g©O_x0006_8_x0011_@"5bè_x0011_8¥@_x0002_ÙøA@±J_x0002_S-W@_x001E_Cçc@¾&amp;(Zé@â_x0010_._x0005_È°@áG_x0003__x0006__x0019__x0019_@_x0001_Á1ûz@&amp;5kMJè±@XR¦)0f@_x0001__x0002_Ó)Á_x001D__x0011_}@_x000D_«_x001F__x000C_ïh@&amp;5Ã¥`Íl@mÒd§0@R_x0008_ª8l@bù¶n¦@ÒiÁ©@»_x0002_©7¶£@Àq_x001D_Î5¤@ð_x000E_ãñI.@¡^E_x000C__x0007_¦@ÕVú{¨§¢@HêJEs§@ô/6Ø}k@³ç_x000C_|Q4¡@_x001A_/ß=J@sÌfÂ¸J@&amp;Ò¤_x000E__x0008_@ÖÍèaLy@ÄêèV_x0001_©@_x000C__ÙKW@ó¦g5@¬¤ê_x0013__x0007_@W_x001F_Ôî·@ñÇ!I¼Ô@ª'×£mÛU@Âä%»³@´¿¯)8s3@Û7_x000B_¦Ì@JO´tÍ@â_x0011__x000C_¶ÅN¨@2Êj_x0001__x0004_\a @_x0008__x000C__x0004__x0002_¥q@D­AÎ|^p@X(_x0007_´t@]ñ_x0010_Öz#@_x0019__x0016_x@TaÕ¿ì¬@+_x001D_£[_x001E_÷@L÷¢	up@_x001F_¥6=_x0014_@ÉDýg£ob@T5ã¼·3|@nHªèb @Y7_x0017__x0010_×O~@k§öcÒ?°@iF	°@Ðc=_x001D_9L¯@çÍý|_x0002_±@Ùì¾öÝ@M}¡r+ü¨@Òbp[¸x@»BOÅ"¦@¨¨á@Ù_x001D__x0016__x0013_' @~V©Ð@c3gúª@åÛµfj@_x0003_ÚC9_x0019_Y@¡fÅ½cp@Cèy£_x0012_9@_x0003_Íþñ§¡@1w¾²hÊ¬@_x0001__x0002_ìÈØÁ*©@¤m_x0007__x0005_@ëo01^¢@áÜ_x0019__x0004_	j@Î®9)×8^@q)óhl2@W	(·Çí@z¯1%Éo@^¸$Ì¶]`@_x001B_ÝÉiÔëq@èÞlG0_x0006_\@¥¬éÑ¾_x001B_@1_x0003__x001A_§O3@áÆ32ìØ@ÛËÀ ò@ãHÃµ_x0001_@k&lt;°Åk£`@Y.ôfÙ_x0003__@Ì=i?@Àê¥élÂ@_x0006_ù_x0016_S@§a@´_x0008_¬$.ã@ÁF_x0012_ls~@_x0019_/ä»ºµh@*:^N÷P@e¯q0_x001B__x0018_@ø4ö2_x001C_`±@P1ÞøÙ­@_x0015_¥_x0012_Ë¤±@à2¶Ô\c@)J_x001A_SzÕr@ªöÝi_x0004__x0007__x0019_à@ª_x0003_V_x001A_ï@_	_x0002_gl@¬¿ÀÆ5ú@ÏÎd\_x0007_ç@D¥ÞÀY_x0011_ @¬ûp6@ø(\Cµ¡@_x000B_y8E:Ð@¶£mA=@ üdp@¥C¤O~_@Ô_x000D__x0004_8È«@_x0005_ÃÝG¦@¢_x0014_¢®§ç@_x0001_Ätf`&lt;¹@¬Ç:¤A_@ïÏ_x0006_s«@]|ÚË_x0003_°@°pØ`aZ@n_x001C__x0012_þ@¥kîB²ð?Øô³%_x001A_£@ìÜV¨qÜ±@_x0013_ú»"[@÷×MCôé@%~s¡@ÅÒ%ãO0@_x0019_2ksåÒ@Z[_x0008_Ô[,@:ò_x001F__x000E_¢@ú¾dYF_x001E_@_x0002__x0004_ýX%=Èy@¹³µ_x0012_Õ¦@ñ_x0011_Ù@NÕà!²ï©@Æî0É"(@V` È@N¿!Q¨j@÷½ûïÙ_x0005_h@íÓéçÚ_x001A_@_x001D_íß_x001E_´@pç0§@íZõîô¥@æÆé§©'@x_x0002_¤yÞ¨@ÚÛr§¸¬@cLD²p7@ºx´þ`@+z_x000C_Ó@9r]_x0008_	@&gt;Þ_x0017_Î[@ÃÉ6¯úiq@_x0014_&lt;ÞÔU^@ù_x0003_´¡@â_x000B_åyì|@_x001B_??¯@Fæ±Ö}ö@2tpF~]@_x0013_Vø/qr@@µ[!;}@õ§_x001F_©_x0008_¤@_x0016__x0001__x000B_Ü´yi@|¤£_x0001__x0002_c@¬?»Fe_x0010_}@óy_x0007_L¯Ä@º(%mBòo@8û_x0003_Q@ _x0008_tp_x0013_ý @Ü©ái_x000F_R@ÆÞ&gt;åB¬@k/ZÖö@®´¹_x0015__x001D_@ _x0012_õ]¯Î@ÉGº¹µÅo@X×É¹O_x001D_j@¶_x000D__x001E_äTn@_x0007_ÂþÀO}@énèCûj@Rp7kw@_x0011_p­^¸°@ïóÆg&gt; @_x001F_*M¿1Ä@8O+X_x0011_y@_x0010_ûÄX°Hp@')Á¶¬_x0001_@mÞ¸_x0016_©c@5Q_-_x0002_@i*¿_x001D_­Ù@&gt; ÕÍug@ÜHZ@@m	¾3Ðf@Ð4BÉ|@x¿ª¸oã¢@¦_x0011_mó´@_x0002__x0003_®r:j¤@è¡\ÕL_x000E_@çJf«&lt;Èt@zr_x000D_1.|@ä^¾¯T¸²@_x0005_?n_x001C__x0006_´®@dÀ­_x0017__x0004_h@pÀ¦ä0¦@¬¢Îo@áëd-¶@Þ(j¸õ @S_x000F_(üÝI±@_x001D_«É[®µL@_x000B__x0011_6Ð²mP@BC_x0004_´@î¿_x0014_/_x0010_­¢@XB|H@ågR¨h@ú¥¶º¥¨@uÈÞ¡ÛO@Yt&lt;Jª¢@RAY¸_x0015_q@(Ü_x0016_* k@ ù_x0012_¾&gt;W@Ú_x001D_åôä¼@óÚ_x000C_Ó0±@lÔâ­´@mþ·Gì@_x001F_Me±4]\@Í¥_£y­@Qö`[ÌC@_x0001_½_x0006_Q_x0001__x0003_m}@MÛÀ¶Ñ¢@_x0003_Õ2êÐ_x0019_@#7ÇÏ_x0003_­@¡RÏX,7t@â=]åÓ£@Üðµ]Kq@|iÙ¤_x000F_´@ÿK_x0017_zïÿU@ZtÛjÌø@·_x0001_åÿûP@Ò6õ_x0008_sÐ@ix6Ñê{@_x0002_#ý-U¥@]ô^_x001E_H_x0003_@B3Gñ¨¤@Í¹]Äº(@\p¼©|@_x0003_ø-µ¿@¶[	hºo@:²¼Ö=°@Ë_x0006_VÜ@Æ´î_x0004_Ü²@_x0003_i+_x001D_Úr@_x0015_G&gt;]Ek@ü"ïZz@_x0001_Ì¸û_x0015__x000B_@Û¯iÉ¸@y®ß¯I\@àK_x001E_Ìø&lt;@âÆÞ¥$é@çK_x0007_³kª@_x0006__x0007_«_x001A_ø_x000F_Ì@^ï6Ja@-_x000F_XÝ_x0004_À@¥3S_x0008_2$@UÌQj°_x0001_@W_x0006_ò&lt;±@Ð	s^@Õ_x001E_*¾S@0,ãr¬ïr@f_àÈÎÍ@_x0005_&lt;àÄ@x(¯*à©@úxiñÌ*@±pì_x0017_à@W^}.¤~@tÑ§h@,_x0014_`ÿ_x000B__x0017_@%"Ú_x001F_y@?¥4|@_x001A_Q"I_x0003__x000C_n@î¬&amp;þª@h_x000C_W»Ëo@_x0012_th|_x0019_@²'ÀÞo'@¨.6ÆÀn@;°_x0006__x0018_ò@¨_x0003_5Î_x0010_@÷ÑÛ¦_x001A_ú@lU_x0002_ôñ@O7¢4_x0001_é@ÍúgLB©@N_x000D__x000D__x0002__x0004_ô[®@	_x0002_Åt¨@1_x0015_ö_x0008__x001F_ @H0-Üâu@y$Ïw@Fä«_x0015_k@Ô_x000C_ô+d|@â_x0016_í×^ò¢@dàTã!@æ¯p_x0004_$z@Ê¯&amp;äû$L@oWÃ @ì°Êgt@_x0004_Ð Ø6A@_É»gI@ØOr&lt;á@ú	õAØä©@pÛyþu_x0001_@éÿÔ4è_x0003_©@)_x0010_°äb¬@çürkÔäy@¨½_x0008_s¢@a[¨ÉyÆ}@qÆ_x0013__x001A_Xùk@;c·^f^ @Ú#·òùù@à·ê×ù@Ð_x0006_²_x000F__x0001_ï@IÞr_x0005_Nz@H=«_x0016_/@Ù\_x0012_Ý´@1±§[@u¦@_x0003__x0006_Ä§|L·@Þ4_x001C_Þ¬_x0005_±@qodO@Þá­¬m @ª2½ã/~@ÌÉ_x0004_fªvq@YKÔÐ&lt;@@0l_x0007_ä@]uìs_x000E_À@Õ_x0010_Eî`@J/_x001B_k@v_x000E_þ_x0010_¯@]ÑÈtè`@ð_x000D_V+@6(\_x0010_e_x0007_@­]36p×c@DèT×1X¦@+¤óñæm@`QDÃP[m@-»­àù@l¿Ú»,T@m?:NLb@_x0001_äð¾pê­@ÔK]À 7@¦¼W_x0002_K_x0005_h@{¦ÚXÊ@})'Þ×Üe@ð¨.z·ªt@O¤ïO°3q@¾æÖQgM@_x001C_qÂÎÝ¬@&amp;7üã_x0003__x0004_¿y@Dn(©èÿ¡@Jëúì&gt;Ó¡@Åßñì³@ÿÏ²Cêw@÷q.V#@0æ¢_x0001_d@_x001B_Ï$m@ÊùN@D/¡Ío@¸ÍS-s_x0018_¤@}vzFÃ@«rý¥X@þùdé[»&lt;@_x000D_ÛÉ't:@oÃaÓè@d	JÓùª@G1×âjR@}}y³_x000C_y@úIû{Æ«}@º1kQbk@Ò×&lt;zbm@å2&lt;ÂX]@ÿ_x0013_ü ¨o@b¡Wå_x001E_C@Öæ$µe¸@R½ùbL_x0002_v@â\°]í@ó$Þ)_@UÐ ^ÔD@ÒmµvDõ@b¶ÍÞV.@_x0001__x0004_6,:_x0005_Ðt @Ú_x0007_¿W	i@_x0017_Û­Õ_x000C_s@I1³`Än@%ó½i_x0007_¾¨@ÃÛùXóBt@Ums@?ÈÙ[p@7Ô$ph¥@%o§þY¨@_x0012__x0007_ùå}_x0005_t@ç_x0005_|Ol@)áß·_x000B_p@¤P7Ð@D_x0018_=´f»°@Øª*çòû@_x0007_f_x0002_´s@nZÜ_x0019_h¦¯@_x0003__x000C__x0007_¡1@&lt;9j±+ª@Ä'd«¹$@ýWHÄa@_x000F_êz_x001F_è­@á/¡à¡ÙK@åÂÕMÎ#±@6®{@"Y@@Øn¿$°@¡_x001F_ÉÛx@Ä_x000D_¶c@R_x0004__x0013_º±½@Ùëp_÷Ë@ÖZ_x001C_@_x0001__x0002_¿o@ÁRø¢æÇw@_x0017_DÁ)N@_x001C_NAm8@MHqç1c@M_x0014_`BFÂ@õ±ýKQ@í_x000D_ù_x000D_¯@_x0014_Ô4@Üß6^"	@R',-p@¤ìè÷d~@Qª¥ËY@;!-_x000F_:¯@Ç»h}Tn@Ñì-î_x0006_°@¬N_x0007_¡YP@$_x000F__x0016_%Ðey@´_x001A_çxÜPv@êÊ.ÿ½ð@Î_x0007_W»¸@P;NO_x001E__x0002_@_x001D__x0019_4O0_x001F_@¡]Ì»J¥@GÎqhÂs¤@_x0008_hóò@Æ_x001D_Ò_x0004_6ª@]x[C_x0008_%@|ÀÁ«c9@«\M@*o!´Eó°@Ú_x0014_á¼{j@_x0002__x0006_[æÝÔ_­@@5ûK_x0008_i¤@=Õ å@ª_x000B_û¾Ý4@L÷¹è_x000E__x0011_@c_x000E_ÐmºÜ@I_x0010_1d"¥@æØ·ch@pñp¦­d@@ï5÷õh@X_x0010_öns@áÖ$ü¹¤@_x0016__x0016_¯c@C_x001E_^¿ã°@R½Þ	9@Åt_x001F_ì@½Ý5_x0019_#Þt@ý_x0012_Y03Jk@_x0001_a_x000D_~.@aÓq#V®@^}ÍKg0¦@¦·ah@rÝ5í·U@Ý9ßFá¿¨@an_x0002_çIW@zí¸a¢ @G4öµ_x0005_C#@_x000C_ºXß@$_x0018__x0003_·îPd@é´cCh_@_x0007_&amp;D6¥h@'·&gt;_x0004__x0001__x0002_Óß§@_x0019_Ë¸)B]@ß_x0013__x0003_±-÷ @ÅÍÓ£s@GÛê}B°@o&amp;û®þ4M@Èé&lt;\e@Ä_x000C_,ù'Ñ´@¯Î"ºVü@²c=k%4p@NàÊ_§@¬ºF(L @¨ÉåV«@ÿ_x001A_LMl¡@phåI«@/H¢_x0004__x0008_§@æ!§âë#¢@Ì¡-_x0011_(¹q@(_x0008_¬@NOI¸ñì¦@ ±Û£Ô_x0018_@{_x000C__x0007_ó{rt@õ0BXìwT@N _x0011_âBk@Þ_x0006__x0005_qu^`@òö&lt;·ë«@½ÜPC_x0007_@O_x0017_oC@­_x001E__x0008_H8ØÉ@×_x0018_a_x0016_@õº*¤n{@ç#\¾_x000F_@_x0001__x0002_ýÂc¿@_x0015_Ëmä&gt;=P@_x0008_}`ö_x0015_@_x000D_Q¯H_x000D__x0018_m@2_x0016_ýÊQtr@¶ë­_x001D_NÎ@_x0011__x0004_íÃ@¤ñãºnC @úÕVÝoG@¤_x0017_ÛX_x001A_t@8éÝzìó@_x000B_Ø.¤Åû@Fâk¬£@MÌíë_x001F_W@óÖ¾M9u|@k3täÏb@T`]_x000C_L,@Bsà	Ùªa@ËoA8Óû@±_x0012_ó_,û@¿8C1jx@ç_x000F_¹_x0001_¤n@¹Íðc¸B¥@VX:BA_x0002_d@úÃMldÍÀ@^_x001C_;×­­@û,Ô _x0012_¥@&gt;¤È_x0002_Ûv@üôÍxmi@'_x000B__x0012__x000F_.¦@ÇcÐýÙ@&gt;Oé_x0002__x0004_I]@ÝM{=_x0018_@WaâÏüúh@·¤RÍc_x0011_@M_x0015_Kç_x0012_:L@?sUH?©m@Ý°ý\J3B@YO7K_x001D_À§@[_x000D_¹õÎ@«¹W2*@y_x000B_vþî@=þë¦û@§³|Rú­@Ææ_x001C__x001F_Éë@b§PC"¡@_x001C__x000D_ÐW@øCê_x000C_¯q@G_x0003_g}ñR@_x0010_¶_x0017__x0008__x0002_!¯@¢#5Ã»@kÕ¾éB@Zÿ£é»@\å/Æ_x0001_Þp@Ñ±rLið_x0018_@_x0019_ÔÎ w@©Lðþ'R|@£$!è_x0001_@ªÒe¸@Zb`m{@Û_x0011_XDq @Ç!K_x001B_þ@_x000C_è«÷@_x0001__x0003_ã-m]I1[@ú#b·Ët_x001A_@¸4B$&lt;@h@õ\¡_x000D_lÅ`@_x001F_µÝÛ_x0007_ö@V·_x000D_o@À.&gt;µ@Û¼óyt@½05gä£@k%q_x0005_R @À_x0002_St@}Q_x001D_fïóg@_x0001_«A{®@%_x000C_öÇM¸n@_x0010__x0010_ü_x0019_f¸@_x0017_N2ºbñ@Ùyó¹Óº@üX~¹9©@nB©¨l¯@áÒ6_x001D_ Ä­@ØøÏiÅÕ@¬(ùæO@ª_x000C_ü.@_x0015_63¥Q@|n_x000B_föU@_x0007_ka¼ @_x0011_°ÈyXô@!Êâ	b@-_x000F_=_x001B_Å_x0001_@Oj_x000D_ÿ_x0019_¥@_x0002_©_x001B__x0018__x0018_Éw@Gm_x0019_§_x0001__x0003__x0015_ö@F_x0004_âÚ»ÿ@:ZfoY1k@ê.8êÐìs@ß_x000B_(ñ)p@¾x_x0013_ýv@®&amp;}¥npJ@©_x0005_*dý@!Hô¯_x000D_¼@_x0012_%_x000C_§Ãn@qÂ ¬¹o@_x0019_Ýf¬à_x000D_­@xpS5Èw@Êàª¦éÎ@«®üÃÛe@\_x001F__x0017_­S@_x0019_`_x0002__x0001_[@½æ)ó@o]»±s@:H_x0003_m_x0008_óu@[¤_x0017_F` @Êa@ò.öÔÎ@¦{ï'ü~@×_x001E__x000E_á4_x0014_@ø0Vr@%a¸úR)@_x0008_9¥_x0018__x0004__x0012_±@¹ù.)BÀ@Ø&lt;&gt;°Éf@¯_x0002_/Ê@¤@@JUÓÑ)£@_x0001__x0002_Ôôj§ñ@_x000B_0YË-¡@ÁrÊ _@gÙ¼@_x0006_C5¹@óÿ]q5_x0007_@4e¯_x0011__x0016_@ÒSøÂT6@_Þ|__x0014_;^@µÜí°@­ð|á©¤@e¥¢Åç@UXÎã$@êBJ_x000C_u@rW%_x0018_©H@ü([¹H#|@&gt;T¥¡@Epm_x0004_Jº@/_x001B_¹_x0018_cÏ@@Y_x0019_Ìù´@Ãö_x0002_Èñµ¥@ÜÜÉës@Ü_x001E_Ï\»ºT@Ï¯ó_x001F_1@Üoùab@_x000D__x000C_Ô,j«@Ñ_x0006_BY$­@_x0010_¼/a¿å@.3_x0010_(z@¢®¶eQ·@®þÝ+_x0011_ô@z2or_x0003__x0004__x0018_(@ß	,Þi¡@c·dÀð\@_x0017__x000E_x_x001B_Lí@¥	X_x0001__ @Ä·¦uI@ªm_x0012_N_x001C_õ@ka_x000E_&gt;ÌL@_x001E_M][@rb&lt;ô¯¢@·Ú²_x0002__x0015_@¶¹_x001C_k.ö«@R_x001D_²ü,ñ©@_x0004_qõ/±_x0010_@_x001D__x001E_ië%8@À;^¨A@:kWVQ@@ì¤¢¿k@?Þrté%@¬^_x0001_z,pW@Á¦×¬u@'³=h°@%½èNQÙw@ÐeWpxw@Î¾õûÍ[@AÙ,_x0003_Ø@Å-¹"ñÅw@×T¿Dc_x000F_N@_x001C_ &gt;_x0011__x0004_@JEø§/½|@ûZ@í2@E%I%Çá@_x0002__x0004_]WÍäP@5_x000E__x0015__x0006_"@0ýkÎ5¢@9aIÖ@_x000E_Ö°ÏÃ@_Çî}_x0001_a@þ¨I~ª¿@±_x0008_[ªW¾@._x001C__x000F_|[ß`@²Qç_x0008_s@KQ?_x0001_CÁ¿@_x0006__x0014_í¤ÊX@áxJúÊ_x0012_Á@]HSG@a~_x0014_àW\^@y¶Dkµ@@{Ë}÷P@ªµjâ§@Q_x001A__x0001_X¶	@£½ª®@Mk¸¥¼@W×e_x0014_À@ZÄPçl@,òM{eË¼@_x0003_Oüü@_x0004_Ìa0\k@Öh&gt;ø@_x0006_@¿_x000B_ë±è_x001A_p@o#_x0015_M¿Ew@Ê	µ&amp;rô¢@º-±Óp@Ã/V_x0017__x0003__x0004_Ð}j@G_x0012_$kQ@_x0003_Z_x000B__x0002_Å_x0008_@ì×U°6«@Ô|üÕ@Ì@_x0014_QzBh_x000D_@ã_x0006_{Ã¥]@ñ_x0010__x0002_{_x0007_e@Á§âZÈ@ý½_x0016_.[@p_x000F_´ÙÒ±y@S0T»¾.@_õU#ó@d_x0019_s=o@+_x0004_A_x0013_dX¹@#_x0010_ûìî{@}Z¶o_x0001_X@|_x0016_xu+Î@või;nKt@Mk5Á_x0018_ð@_x0011_õ_x0008__x000E_¿¥@cõÃó7»®@!Ls4lS@·_x0008_?@ÿ«^_x0010_[å@Q[È_x000C_0/@§3ê­bB@Q¿qÇ¥@¯§Vb@²@ßhóòRá@:¯_x0006_nüj@n¸9áÀºq@_x0002__x0005_ô_x0008_åC,¢@Èpkµµ@D_x0004_è(x¯@&amp;wM¬aª@Ov^_x0014_ÈØ{@ùyÕ+Ï_x0018_q@ùå_x0016_~Lq@Eç¸_Wr@Ëæéþ{`@Ùå_x0006_ UTº@'¹ßÈ)h@ôðT¶@p_x001D_À~­/@cåe@y[@Xû£X_x001C_p@_x000F__x000C_¼}·gp@ñâ[Ï_x0013__x0001_@û_x000E_Hw8·@_x0010_9: ä@º£_x0006__x0004__x000D_@u_x0001_ª)_x0003_m@ÓÉ_x0016_]v@bBêIB? @ðkµå~è@¯ù_x0012_n_x001B_é@O,_x001F_KP´@¸U0_x0013_Ì@_x0019_}æ¡@±CIÂ.-z@_x001D_ÊJ_x000B_Hi@S®È3Y@Y_x0002_[N_x0002__x0004_ _x000F_@~X1~·@¼8:óµ@ðµß_x000C_A@ä_x0019_ÔJv@_x0010_\ÁÚ_x0006_@Ï~ÈÕ¡_x001B_@çUSq{F@5;DÄ{_x0001_@Sl+_x0002_rYq@_x001B_±éê-µ@uE_x001C_w5J@#A.¯;E@dÌø2F·@ö¦_x0006__x000E_Q@à1¼_x0007__x0012_ß¡@Sêõ£A§@&lt;_x000D_í¦_x0008_"¬@Y2_x001A_ì9e@-L¬e_x0018_@G½j5	@¯SRö]@rBq7ª@ÿVÜ_x0016__x0006__x0003_@¤_x0016_ÃU@_x0016_¦%©ÎÎ@_x0006_rÁéåÇ@£wò_x001D_0y@,¦®)ç«@e§_x0012_ëzÌ@Ò:cKî`@÷_x001B__x0003_ú8@_x0002__x0003_}üp¸=@n9l`ônn@WÎbA¬|@z¦Ö·yÒI@x_x0010__x0005_§j@ÊWT_x0010_¨v@X_x0017_FR]@ªD¡_x0014_Ö@QZëgô_x0001_@_x0016_ã}	@7ÜBã½bY@&lt;_x0007__x0001_rYÍ@=ß*áË²@öÊà@«,@$&gt;_x0010_Û¢qr@t§yÓ_x0016_~©@6á_x0013_?~@Ä-17¸@b_x0011_&gt;.I@Tyð_x0014_X_x0008_@_x0004_3Ó*@&amp;R_x000D__x0006_%ça@XÕ1Æ!@ç¦&lt;4¿l@_x0008_¦_x0006_à¤@_x000D_ùQ@£@Ùg{xÖ«@H_x001C_¸É4}@_x0012_xf2ÛY@¯ÿs®@Ák_x000D_C@Ó$ºi_x0001__x0003_g@È¾_x001C_ Ä¢@.k_x001B_æ¨8V@îÃ½ßeª@oÆATðÛ@ë4ö_x001C_U¬@_x0013_¨`Å_x0010_S@UG;Û}{@Å'Yµ&gt;&amp;v@Hû_x000D_\«@+ú6~-7³@_x0014_bÛÎeÊ@Wî%õß@¥0^ôP±@_x0008_ßEµ.q@þjËP@!bæ @þKã7â@Ë¾Ö_x0013_z@®_x0008_FVî@³9qKÞ@m_x000C_/?_x0001_@Q5_x0010_`g@_x0005_¸èJÿj@_Ó8aT@BÝ\@82ÙùD§@ÝÐ9RÜ@_x001C_?®ÚT@~AC2j@+_x0002_]h @þâ«³_x0006_Ê@_x0004__x0008_üÅ"ú1¤@Î÷©@úÞ¾=7¥@ßKL_x0001_@:@ÆÇw,¼b@AÈ¥8{@_x000D_ ËdÅ®@6^_x000C_@¡@TÖ?þà	@_x001E_Ïa­àÅ²@_x000E_Aë-µz@_x000B_w·hJÔ@¤2lV\@_x001A_èR2$W@[_x0003_úÐ&lt;`z@B(ï¹TY@_x0007_7Òr:g@Ö³Ýs±@6O_x000E_/Îð@_x0004_ù¦_x0012__x0007_¢@N¾?\5@_x000F_Ódp6ê@·;ú_x0019__x0005_@È½_x0015_q3k@_x0018_/ju_x001E_Î@ÏÉ=N@Õø¬,«@jÖøÇL6@"^h_x0016_s@_x0006_iyøÉv@[Ì§8S_x0002_@Ç7w_x0001__x0002_îF°@¦êø¶ì¶@â^_x0005_%_x000D_ãs@_x0006_ëç=@út$â¨Y@_x0001_mú¦@_x0013__x0003_¯ÒdL@ôÒ8µÇ,E@wlïBz@Æ¸§²ôÎ@ª_x001D_D	O&lt;7@9'vã*U@cïâG{t@tê_x0003_ip_x001A_£@|ØA@1ÖdTäã@_x0010_âüð/«@©QÒÁåê@C^O_x001D_LÐ£@%+_x0002_Í_x0016__x001F_x@¹í÷%ß@Ç|³ßÞ@_x000C_|k¶Â£@FêL_x0004_@_x001E_´ê_x0017_X_x0001_@µº=Ò#y@ÑBaÇ_x0004_¥@æºOºq¿®@¸¶Ü'&gt;@ÔÎ_x0006_Ù²@ÌÒ©_x0008_sb@Çpï_x000C_r_x001F_y@_x0001__x0002_csñ?_x0010_¦@Iük_x000D_Æ·@©:_x0012_-¨`@Ò,«B_x001F__x0014_@IléùÈ}@øÔÍµ;@ácd@F8å_x0015_5@¥N«ï;²@Ì­)j@_x0018_uR¥ÅÖ@ÜvôK¸q@£«+©E_x000B_l@Ì_x0008_ç²R@_x0013_@0µ~¡@ú_x000E_-*$8 @·rfD4P@+üw'åm@7©ãml«@Íse@ø=²®ÐI@_x0018_¿Êø_x000B_XT@_x000B_³óÅVCª@á)ýÞò¸@æ[4_x0016_&lt;q@Ì·çÄûy@_x0014_Úê'ü_x001C_@)U_x0019_Í_x0010_¬@Q×_x0005_ éÍ¸@wò`Jx@¼}ú_x000F__x0006_ ]@GFþ«_x0005_	ôn@­_x0013_&lt;_x000E__x0011__x0012_¸@×~`C¥#@Q_x0014_/Òr@¬H\·¥g0@U&amp;_x0004_×Ø~¨@|0ñ~r@Üª}1@@ÝbL_x0019_@_x0006_ûøÓáD@d¤{._x0003_U@°¿Ã_x001B_Ú@_x000E_»É_x0017_Ç@îÎ*_x000B_@c7_x0012_ÌëÆ_x001A_@ ç°·}Î¥@z_x0010_#E½@6^?Â_x0018_¾z@&lt;¾õoc@k[_x0007_úrT@A&gt;q_x0001__x001B_@ñÏpÕQ¢@ÿ_x0010_l}t_x0019_ @Ï_x0014_2½Àm@YJ_x000C__x0002__x0012_@×_x0011_}%û«@p_x000E_¯]}õ@5Rö&lt;fP@_x001F_åwê2I@¬è;_x0008_Sh@DF_x0008_ÞÌ~@,GÈî3øv@_x0001__x0003_³%Î/ÖD@B4S&lt;@²_x0010__x000D_k_x0007_@_x001F__x000D_j_x0014_Î@Óº¤´»²@°_x0014__x0015_ÐC_x0015_@R _x000E__x001E_Ýk@m1D_x001D_®@ç{âY¨­@GqÒ$_x0012_`@_x0008_Vò]ãl@ò&amp;U)]¢±@·¥úÎõ]@MTÆJ_x0018_x@@_x0006__Ó_x0007_2@_x0017_óüùw@*ÜôAr;s@_x0002_ÌJÚK²@gQI_x0003_³¤A@4¹_x001C_@sæ:GÅè£@ÄØ_x001F_Ôy,@Ö%'Ié$S@B¿ý	?@×ô®8Áðj@úo.2Xö±@äZ'ñËo@pÜGàe±@&lt;_x001E_¦]ìLÃ@oãdâ²Z@_x0006_ËI¢ïh@¶'_x001A__x0003__x0004__x0003_@#u&gt;¨â#P@á^_x0002_À_x0019_¬@#ci,?Ç@_x0008_âm_x0007_|@\^d*ý§@KbB°³_x0018_@_x0013_gN×OIa@5	[÷z_x001A_T@7}ø_x0004_;k@æþ¡Ò_x0011_K@¶W_x0002_ù|²@`«ß(2¯@?y-_Ãw@«ó.Ñp@/Gæ~8¦£@¥\Vªýà @_ÚW_x0019_óª@ê%_Ó @$3]QME@%ÔÃ	{£@L´¥FU@vn4x¶©@ÎÝ;XÊs@_x0012_C©@@;_x0004_«;T@_x0004_÷¢Pp$p@Õôd0_x0018_T@8Á««Â´@+Ãó"óÈ@Àp=¾@½Õ_x0001_ü×æ@_x0002__x0004_ÈTÏÅ°h@jÖÅFÎÇ@'â_x0005_Â{@z¹SþqÖ@÷_x0005_Î÷ê¡@®-°d@_x001A__x0010_o¸+G¼@Ok0¬2@9Ê_x000F_l(V@IÒûÇ`~@ð_x000D_àÜõy³@DæfÀ_x000E_@gÅTí@z¥[?%u@a_x000B_ÂÈÏõr@~s¤^¹@ÑÛ¯_x000D__x001F_@L_x0004_¡[¢©`@Èvçx_x0008_St@¦ÚK¿Ù¨@Ðë±Ò±p@@³LªQó*¦@CæØ¦¡[@ÍñÈ_x0010_ß@_x0007_®k)¨@àq_x0011__x0008_b@@Ø¨ÁªÇ@HèD_x0001_8_x000D_¦@_x0007__x0017_·É_«@Ý_x0003_;IP@_x001B_¦`	ÈF\@ð&amp;ÇØ_x0002__x0005_â@MÑ÷1ñ@"¤ë_x0001__x001F_Éq@Üð3@n`FæF´@½JU_x0004_ÀÆ¾@_x0018_^O6,_x0015_@éß&amp;öP^ @Z¡éÔB_x000B_x@1©µ_x001B_£@®rß%­¨@ä)_x0005_$q@ä_x0007_$´@Y¹_x0003_õ¥å?Þµ_x0003_ñq@k¢­K}S@îJV¨!/@Q7ýjõ@µl1aÚ@hù6ÈÆ¢@mÕGP¬@ûArò­£@\¢sÎÄu@ØÕÝ¿±l@êõá"ú.M@hÒ7E;@»ã¤_x0002_Q@_x0008_ÓR¤@Ç_x000E_3#ôl@i_x000F_%'*_x001F_7@_x0005_Úçí^r@qF¬iZè®@_x0002__x0003_Ê¾,Å_x001B_ª@_x0003_G{­ÄÕ@(läò&gt;@~jï¥A @u_x0001_ì_x0019_2|@N|*¨U_x0015_@ËHõ+:o@J%_x000D_M}z@|Ä_x0005_G_x0001_@.BYÞo¶«@¨áq£YÝI@ôTÕûò@C%* ¤2w@_x0012_¢Ì_x0006_î_x0012_@müe*_x000F_@_x000F_	ß_x0005_¬@ñº	_x0007_³@t_x0001_ç5@¶HcÓå@c©Ëqôq@*ó~$¨@_x001A_ÚBã«a@_x001B_QZ_x000C_2@ÝÚ^6@B(iªÄ3¤@ÇºY;_x0016_@ÉF9Ô­!}@.Ä¤.@.bðÉU@¢ËE_x0004__x001B_ô~@èQé»Ú@9¢ue_x0001__x0002_!u@&gt;ö_x0005_^_x0016_°@«÷¤Òk@nó¯TÂk@´c_x000F_zÖ@&gt;_x0010_.ê»]@ü5,Ý,B¢@¦ ¸èAÇÁ@©¶ä3	n@y_x0011_$è\¦@Ä¹D¨ãb@ÑÓ|ñn3@6_x000C_/·Æ­z@×³Ó}08@yfIö@i+?_x000C_Á@qµÀ|ê@t_ÌJ;¼@f®ª ?&gt;m@èY&amp;_V@c_.ôMe@Aî_x0005_ê{À²@½ßzG°t@z÷E9ó¨@ôodï´@×À{½ï*@Åpð'@+ÖßWó¤@õtrÒ²@}¦_x0007_hÎ@#I«_x0006_@0z¯Egé/@_x0002__x0003_J_x000E_Í_x0001_ð8@ZkcFO@ö_x0012_0·yc@/ÿÑCË(u@ÀY]Mw_x000F_¦@Ë_x0014_å_x0016_£@MÙ«_x0017_û@_x001B_rÆëû,@Ç¹S_x0012_»@)T¿³@ü2)G_x0008_Îx@¯¨_x0013_:ô)@_x0007__x000C__x0007_Æ&amp;¢@=_x0016_)_x001F_¹±@X? µF;@ô~Ãm_x000B_}O@	_x0001_±Þ÷e@_x001B__x001E_2²_x0016_&gt;©@ùePs&amp;@si_x0018_À_x0007_¡@¹/_x001C_vS @eë»¢NÉµ@O9I¾_x0010_]°@D_x0007_WTb@÷E\V¤`@5ÅÌr@å@°_x0016_î%±µ@m.®ËnÌÒ@·©ÇX@_x0008__x0016__x0003_¨ÝªD@_x0013__x0013_±G@ÜoB7_x0001__x0003_&amp;_x0016_@Ý­$v@*âóì¸âM@_x0003_ùJ_x000B_2j@ã3V_x000B_ª@½_x0010_.Á6l@pÙ^öâ_x000C_V@©G$ð¸(l@&amp;HÈ73@_x0016_eZ}.bö?êy_x0004_¼@³}¸©{¬@Öt_x0012_qaa­@@=.Q\B¿@ËÎÀD_x0001_@(õ_x0007_²@\«íI]@|DEdo@ö*VZ~Ì@C_Òf4á@@_x0008_ÜÚ@C(}±°@ì¢§E@2Úäµ_x0005_á@_x0002_8M£\@MíV lY@£Ì#¡Þa\@y«îu@MV6qÝ­@¨7õîßl@¡%¾d§_x001A_?@ë_x000F__x0019_'h§@_x0002__x0004_,lÑá§o@Q\&gt;i@Ø³Ù¥¼w@¾$°6ÝÄ@_x0007_ô}IL=@+µw¯sC@ôu_x0014_Úy¶j@7_x0011_Á@_x0015_sPîUÿ@¾v_x000C_ f@ì]&lt;õU£@MêÀ¾â@ÄwI¾è_x000C_@EL×_x001A_i@è6î®cõ@i§_x0003__x0016_7q[@¼_x001F__x0012_ªE_x0006_g@_x0001_Â_x000B_âÔ@òÚ_x0012_)ãe@r­_x0008_Þ_x0017_o@_x001D_[_x0011_)äº@_&amp;ÛÒ'@ì"e¿ãh@|ZÀæÓ	@ÚyÂ¥_x001E_¹@2}Sùß_x001B_x@å¹î¡@½hEÌÊ:~@ùi§Ýc[@møµÆ_x001F_^@_x0017_üÂèn@[ ë_x0001__x0002_ò-@(e:ìÖò¤@3k#Øc@yÛ!n»Q@iæx3SÑ±@o{O%_x001D_u@§¶¸¡Sæ@ßÓÍ`Äf@u_x000F__x0003_C&amp;E@» L_x000C_U@EÛ3tý`@ª_x0002__x0007__x001D_N@ß|Àç5û²@EN¬_x000F_?y@61[_x001C_ÑÅ¦@Üvè|û@ÈÝß6Ä¬@¶_x001C_ß&gt;@:±³ÊÏ¨@jîÉt­0@`BJáZi¦@gãé_x0005_Í¼T@_x000D_F_x000C_¡@ö_x0017_²ú¿Ï@Yëì_x0010_Ë\@iµ-º5«@;yLU§µ@`Ô¥Vx²@?1Z8E_x0007_i@N«í»Ù@&lt;Z_x0013_Us@¨d¨?_x000F_­@_x0001__x0002_l,k)o­®@½T×·ò¸@Û\m28 @`aÁ~&gt;Q@çý2/3°@omy«©@¼Â²¬@È%ZÃL»«@÷:_x0018_j©@¦Xãùi¤@ù_x0008__x0010_±7Í_x0017_@°N#m @t_x000D__x001F_Ø_¦@vO¢+f_x0016_@ÝËg_x0006_wc@l}Þ0nÔ@V¨_x000E_ÄíI@ógô«@_x0018_öÔ/_x001C_U­@íAý¢_x000D_¢@_x000C_%n_x0010_]½@_x000F_,X°@Áy_x0019_Çv_x0011_@âubôp@;!o8Þ9@Ék¼ÈÍ=¢@Û_x000E_ø7©W@ñ*À·,À@§CÂ9¶r@BÔ×«U°@_x0008_Y¯#$^@pÊø_x0001__x0002_ÉE¬@GQ_x0004_t?@ù9±Û2Ì§@7+ü_ÿ@	©c_x001A_'_x000C_º@I_x000B_d_x0016_ja@Nof_x001A_\@ë_x0014_Tr_x0002_B¹@¢&lt;¢_x001C_!@Ä=+_x0016_@Ò:ss@Ø­_x001D_d	@Êù(!°@ûe¤É(»¦@Ø§_x001B_°óZ|@fõdÓ2w@ÂýòîbÎ³@I_x000C__x0004_^~ö @lÃ_x0012__x0015_Õ @F_x0007_øSÉ@Å*ËFæh@Ïy_x000E__x001F_%_@f&amp;é_x0002_Ø±@ÉÞ²à}n@ãOèsD]\@üÐM`h@Ó-p5EX@x+_x0013_Üg@NÓ1&lt;Ç^@ÁkU;®@ÄCf_x001F_@É_x001C_ÀiB-@_x0001__x0002__x0015_*Þ¼}@q_x0015_Åßå¦@ä_x000E_JiÇ@äÙd_x0002_¹e@ÉÀIÅæ7¥@¾ßäÃç¤®@n®Ø½ÃÃv@­cðl{0@²imh×_x0001_¬@hZ¦&amp;_x0002_ v@¤Däëd@ù_x000F_n`@eíL¯_x0001_@òÑÓw@²X2@_x001F_._x0011__x001A_@ç¨M_x0006_C@BË¡¸µ²@_x000D_2üÿ|@8ùS»ú @h_x0011_»}¦,¦@afÔÿ®ñ·@ÿÎÆ¸_x0019_@]{Ó@aÜ¤£@ºÜ¿ù4è@ù¤A¯h&lt;¸@`´{_x000B_ÎT@î_îºh@öÏó_x001D_©¬@ø÷¯-ì@¨ã_x0001__x0003__x0004_@&gt;µÎôtc@_x0011_ÿg@ìæ_x0006_1_x001D_L@vs Oð @VEüâN§@_x0004_¼_x000E_ytât@gKb4ø±@BõZºl_x001B_¼@Ø¶¹ìMGv@ww_x000C_ÚV@¾d/=!ÿ@¢Ð_x0002_tâÝ @«àÂ5¤@ä	×jÉ@è_x000B_N³êI@0³_x0006_@úS Ì9_x0006_s@_x000B_öü|@äû_x0010_Ëog@D _x001B_EQ_x001B_@ÃáÍs!+S@Ù£ÙÂ%)@&lt;ðè'¡â@ûw_&amp;_x001A__y@öú¼ww@ñ|þ,6©@_x001E_Të_x000D_K&lt;@$ì_x0010_#@²`(b¤e@_x0003_êÝè_x0005_#R@_x0019_ÓñB9GY@_x0001__x0002__x000F_B:}K_x001D_s@6¿õ&gt;vsW@µb_x0004_]je@Ï·Aáur@ò#Íó@f F_x001A_ô°@²Ï+_x0007_z@Hôô]}@ò/ÇÚ.§@ÍXt_x0015_x@çV7n25@æhdûè@k_x0006_ÔúYD@&amp;2¦=÷D@áo ­¬¯@ pºÔ´O³@&amp;oB¿´@hyì_:&lt;i@¸´#KeR@#$öI@AË¯äÑ_x0001_:@_x000C_åÄ¾þpt@¤_Ï£uY@Y_x0012_¸_x0017_+Ô@m§w¦§W@#·Çßa!l@ÀÎ¾_²nz@m_x0014_v(4@¾í½h¼Ì¬@¾eÎ{xX@¡A¸H"@_x001C__x0003__x0004_´Àg@_x0010_táWÀ@ð{AÀ¬´@Å[_x0016_¦åk¢@Ü¢¸n@ÎIÅÏ»;@À¢íT°bu@ÿ(Tü¸®@§5lw_x000C_@Ï_x0003_å¤_x001D_Ø@XF_x0005_q3p@8ª_x000B_@_x0002_tÿRE²@Þû¼Ä_x0003_~@uTM_x0015__x000E_@à´NäX¼V@cYÛ«©@]þËÊ0$³@Û×¶åJÉ@ÍÃZ_x0011_+_x0015_@Ne9×õA@pF¹N÷û@Ëô6ì±@yCK_x0019_å~@_x0001_¼ß£@Ý¬4¼ÇR}@ò¨Ò_x000B_P,@Ij¦_x0003_@í±_x001B_úÂ@s_x0005_:Vd@_x0017_òñxå£@tX*&gt;åÅq@_x0001__x0004_UxH±£@_x0016_è&amp;âd@_x0007_lòÀñV@ÎÆ_x0017_}@ÕÆ\Gj@&gt;3Àèjy@&lt;­ó[ÄÓ@_x0008_B;m@\G"~Ï@ppÙ}TÛ§@B´@Õ@|S33@^I©Nsõ¤@_x0011_ì_x001D_Æax@ÊMÃY¦*@cqdckz@ùº¥md¢@î!/T©xd@û§õí°´@v¹\Ã~b@Ý«c%r @P¹9IÛ)«@AQ_x0001_¦¨@ R_x0003__x0002_Ú6~@_x001C__x0018_ªÝH_x0013_{@_x000C_äc´@_x001B_ã'®7v@æ°ø,!@§_x0016_(_x0017_)/@a®¡aÍßu@ai÷`6"@îê½_x0001__x0002__x0003_y@f«aÒã®@·¹¡dä_x000D_h@Veê[_x000D_gU@_x0001_¹#·_x0014_Ä@ì|jLe@Ø^3é°c@7A;KvÎv@f_x0007__x0005_óºÎ±@ºÇõ§¼@_x0002_¯Ez_x001C_o@DòUHAÙ®@¦ _x0006_¡Ã@[jXÊâw@ãI_x0011_äX1@·Êæl[(@:VVÞ_x000E_w¨@x¤¯ã @ëµjÄÚà@ÍÊ_C?f@{0#e_x0008_ûT@H^u	~(¡@õâØV_x0010_@ëÌ²m¨j@	nùZ8f\@ÑØð±3ÏN@$²·ïæÀF@ÈKåh@þ_x0008_12à¤@P#¡_x0011_¯¡@æùOÒ¡%@°ºóðÉ¾}@_x0001__x0004_MÐX'@3Twé_x0008_Ñ@_x0001__x0002_"°`@"Í¾¶ÏY«@l¦pgHT@~-õ_x0008_@°ýÑ¾_x0006_§@xØè_x001A_Ke¦@§ Ôç[&lt;£@_x000D__x001A_ê19á@_x0007_¸Ç±@kNs«,x@Õ_x000C_§Þ_x0018_¡@Ä»&gt;©´@3"{Ø=æ@³_x0019_x]H@±J'¤Ç´@4ÎìÿÑ`@M¥_x0003_®@ùÂe¯DSx@_x000F_éÉo9@{`_x0015_¯	¦@¹ö_x0014_$_x001A_¨@&amp;£¥BvD@»^ÇcÞ·¡@Ó%SJþR@_x001C_Ù*Í_x0001_@³_x0017_\_x0015_X@Ñ¿blÉr@È¹æ_Ï3@Âwý_x0012__x0015_©@XÚá2_x0002__x0004_b¿@o#?®©@:í©è/@;¨ß«¡@r_x0001_Ú%ÀÛ®@*Ø{ua@Æx-3ê·@Áî_x001A_JX¼@_x0003__x001C_¥Æ_x0005_®@_x0013__x0003_¬Ùgó@ïµ=Æn@÷âii*Ò@YY4_x001A_%éQ@iªÎqF@áyº¿@ëdÎ:Aïg@]2·G]{@_x0010_³âÞ}É«@zç_x0015_ø@&gt;@fc_x0001_]Cé©@z¿ÄÞã.Q@µ-­7Ê_x001C_@uúØÅ_x0007_U¡@_x0004_ä:²k@&amp;_x000E_Ø©R)@(7#ö²+@%uefvz@_x0016_~üFÞ}Z@_x000B_»_x001F_ïß&gt;@ý6F_x0016_}@«N¡±MS\@_¡²@_x0002__x0003_öÆÃaP,@_x0006_8mÈ_x0015_Ñ´@1T* û³ @Ôü:_x001F_w!@qÝwäØ_x0013_J@÷_x001A_¼_x000C_Á@ypkÎµcw@Sv_x0001_ {@²ê·f ³@×®h(	o@ÎS/ Óës@@_x001C_3Ä£@é¬.N³@ÙÅ_x0016_Vü_x000B_¬@_x0004_çe1_@Îâøíï@ª¿æÉZ¸@$¶æÃ@¿¾ËR_x001A_éB@_x0011_îU	t$;@_x000C_¬+Ñ«¼@C¾»_x0014_%@ãW8-!¥@Ë? þÚ_v@;¤Î`§_x0004_@_x001C_e¸3_x0017_J@_x0014_-qeÀ	b@á_x0013_³b@Ó{XOQl¦@TSÂø;@óÀË2S@ûTN}_x0002__x0003_¨X¢@a ø_x0010_£x@§ÿ®¢À#@4_x0008_³Þ_x0007_us@_x0016_gHr¯Ä@ _x0017_áH'5@_x0008_îXÍÆ@ªzðÿ_x0017_2@_x0018_#Ü_x001C_Ôï@_x0011_ÙÂ»_x0012_@rj-T!]{@"öÿ_x000E_Aö@2ô5ÊÓ@ôßØs@¤_x000E_Âµ_x000D_÷@Á¯Oyú?_x0007_ÅôBÖ_x0006_q@ß_x0001_­«§@à_x001F_mÒú_x0004_x@¸äÒD)@_x0018__x0016_@8÷_x0013_HW@Â®_b^]@ì/4õ6@²ü_x0003_º,@_x0008_k5»_x0016_èl@fe»²@ v@)*P-üf{@¡é¢ù_x0010_@x±O_x0013_@§/c°Ýw@N¥Jjy¡@_x0002__x0003_/ëîvð_x0015_£@\+è[a`@cøCÅo¢@SRàq@_x001A_î­ ¤/@t¨P_x0004__x000C_÷¡@|^AyR@Ü_x000D_ôôÔ¦@_x0019_ÏV$@u?/ó{@|_x001E_n}#q@'nÜËÍ³@¶Dø-x_x0018_@óN$!@ßhÅUF@Ü_x0003_]"Ã@°ý_x001F_Xø£@§V	·â¤&gt;@GûÏËy@_x000E_.j6lõ@C$3ÓT@Å¨~_x0001_v@UÒ³_x0010_}@Ür_x001D_íM@5ÿ'X¹@1Û½éR@_x0016_¬Uv @Æà_x0002_l¯ @¯öÕx@Ä£_x0011_@Xr_x000F_þ¬@_x0016_Ü_x001F__x0002__x0002__x0003_½êC@nÍE_x0004_^_x0016_ª@Pr_x0004_a_x0001_Í®@_x001C_WVSÝ@çv5_O¶p@ók^Â@@9_x0001_öO¹_x0017_@½OÅÃ¶@F»&lt;ð±@/öÂÃb®@J¢Q9_x0006_@Ãw4Dé@NÌA"úW@À£ëú7S@_x000F_H­¯n@Ç±©_x000F_ø@sfÐX_x0001_v@·_x0004_z_x000C__x000B_@ò {nOX4@Ëfq4_x001B_~@'Ý4L»_x001C_m@-_x0015_¶÷Û@s"Qj)²@.´`SÉ*@øS_x001A_ïÓýq@^\®Ï_x0011_ÿr@|¿_x0011_óhs@þ9Úé8@_x0019_1O$`Â¼@I	¯èÒ_x000F_@äè_x001F_z=@ûç_x0019_ËÙ¡@_x0004_	¬Õr_x0008__x0019_i@©_x0001_unp@ò_x0006_&amp;ª'£@¾r@]½*x@_x001E_©õ_x000F_/«@X_x0006_&gt;_x0011_òhC@º[ ñZU,@qaÞ²Ùìz@Ã¢û¨åh@8Kï ¾s@+(úæ_x001B_ÿy@WÃõ²ÐÁ@_x001F_ºþz¢@?z¥·_x0005_îU@_x0002_³V[p@G_x001B__x0016_¶gq@çbO÷%îS@_x0008_f×_x0011_t@Óq?"_x0011_åO@ÚA^ú_x001E_@Æ Å5Zíz@ÉawÄ_x0007_É|@	¥G_x0010_e@øFYvË}@vìö®n§@°¥kîª¨@_#_x0006_¸kÉª@_x0003_ñAä_x001D_­«@º _x0012_Ñ@S±´ê$S§@9_x0008_b½q@VÑa¤_x0001__x0004_Ai|@©y®Ðî,@f_x001A_. *·@Îß$ª¸d«@/Ó41G@ßUswí6´@t9_x0003__x0007_3_x0015_±@¯ :6©5@ô_x0006_õñ&gt;j@EuÛZ&gt;f@FNÀK~³r@2	R52Z@¦°r4ç@på_x0010_ã_x0014_®£@Ç}@X\|@_x0006_º{_x000D_ìfA@Þôà"Î v@=_x000F_¨*Ôr@p;À¸_x0010_R¨@¥äÁ@S@³_x0006_ N¸Ý@-bªò_x0002_=k@4x±.}9b@·®úüZ_x001C_@ä¥þ#¹@Íia9q@ÖÕÿ¥¤*]@Ð_x001F_N' @_x0016_ Áê?èe@é0ÓÐ@Mgù`-ßY@Ñ'\¸5 @_x0001__x0005_ú_x0008_{ý¾H@ñ_x0019__x000D_¯,«{@þ_x001C_¿iþì¬@±@þï÷F@~N¸ùkN@_x0018_%L_x0011__x000F_;@cõpMi»8@Sa{_x0002_dYl@LAj_x0018__x000B_¾@©»0_x000B_ö@ôÉ_x0011_Å~»y@¿2r_x000E_A¹@_x0016_r_x001E_hÔ&amp;@_x0002_ø¦iËe@_x0016_`É%h@/9I_x000F_\@W´ÞÖ_x000F_@\Fçªo_x001D_³@#ð­öÂ1@_x0001_µÀ(@*F_x0012__x0005__x000B_@,_x0003_(l¡¨@WÂÃ7õ_x0016_!@ä_x000E_K@Ð-a@åd_x0015_;@Bfî¼¢@eè¼Ð¥@AIaRä«A@HRdg'Ð@®2d@Ä_x0004_¹;Hüu@yÔS_x0003__x0008_l@{¼icøZ@/¨­['Ü¥@Ò_x0004_)òE@Ûi8·-¸@8¬È[ü*@Lô³E@_x0016_ºE£¤@»$9¥ê@ß22uU_x001D_@_x0007_¤ùjg@Ðè_x001C_ï_x001F_j@¿,ðlBÆ@è®r_x001F_ÁC@öEÏ·õ-@&amp;´ã_x001E_pd@a¥Ü_x0002_C_x0017_e@Æ¹CO.	@«0[ÈF@/W&gt;yÃ`¦@¸[¹Dâ@v 3_x000F_v·@/b_x0001_"ð@+fÔ½¶Ò@eÙ2_x0007_r@Ç$¬)Ô@Þ_x0019__x0005_´qA@*sù_x001F_GYi@	G_x0003_@ª_x0007_¾@_x001F_{Lc_x0008_GE@Mü_x0006_õ_x000D_»´@_x0017_¶ä²_x0011__x0018_@_x0001__x0003_fÊö84l@ò\v¥´e@phú]Ü4@ bTb;_x0014_{@À(ÍAä@o{Ûzó @5×SàE©Z@ö_x0018_äÍ ø@q:Ø¾«d@Á+á3_×~@,fÀj^C@lj¹gY@¡W¹_x000F_8e¤@_x0006_x/_x0019_ºßl@Êò"°d*@_x0016_Å¿mÖô¢@¡kEÿhO@_x001C_oeÙùE@Á·¡_x000C_{q@L_x0002_ _x001E_Ó~@Âoî{@K§_x0006_ºQý¬@dWª'ä@_x0006_µÙ_x001D_xi@ÑÍ{Î@Üù_x001C_jo_x0014_@Éêr_x000E_~z@Z0û_¿¡@Yü­¦^F@_x001D_0[Ôü@c&amp;É/­@©_x0005_Kå_x0001__x0002_$j@_x000B_°a4N9T@ñz_x0019_?C@Ffî¾ï8@	´IÆs@_x000F_¯}Ì@_x0019_®_x0019__x001E_1t@Z_HK_x0006_Ä@×_x0008_Ì©Ix@:,59IÝ«@gÍ_x0005_¿UñU@g²ÿä_x001F_9s@_x0019_Rªp]u@`ÇÁ_x001C__x0001__x000F_@æÏ_x0012_´x@ï9÷à½·¡@HÆ@_x001E_lµ@Â­Ç+©)@Ê¾_x0018_&amp;GË¸@A½_x001D_}Mù@w6Hä`Ýz@_x0013__x001E_	@V:3;Ì_x001B_@&amp;3fÌÇ@Ó»p/å@1é_x0003_gÃR@+¦¿Æ_x0018_@ÁéF_x001B_Ñ0d@Î_x0001_°¾×ª@kz_x0010_ok@!ËÕà¯@§W_x000B__x0002_@_x0003__x0004_my2kºi@Û_x0005_V_x0015_:Hw@v+_x0016__x0001__x0002_@!XA¡qçZ@FÍIjsÐ@öàt_x000B_Ì±µ@ãFQ_x001F_o@è í¾sf@L	eÎ¥@¸Û-mÿ¡@Ç+-Ñj_x0003_f@.&gt;Ä8H±¬@³_x001E_aK¡Ê¢@D?¨S«ö¸@Ná5kµ @ûF/!zP@_x0016_Y8D&lt;@VÙ=ã­w@LV_x001D_S&amp;þ@ÌlK|^©@?ã_x0013_=¾#@+Xð¢@ _x0017_EB@ñ·ðå	¡@ñÒøu_x0013_j@xëÏê{@®íVS»By@¯ p].@õ"aJc@Ýîr¥{@×ôÞU_x0014_@a³Ð&gt;_x0001__x0002_½z@´ýôèþ@_x0017__x0007__x0001_p@Pp/_x0004_YÒ@_x000F_&gt;@ð{@_x0001__x0006_ã_._x0002_§@Æio³£s@Lm¨ÎÍ§@Ü^q#Ö×@_x000D__x0017_H_x0015_°ë²@_x001F_±y&gt;S@&amp;ÚÃ[_x001A_g@´_x001B_yI_x0012_ï @Wö²a^«@ÏåVjÏ²s@DÑõØÙ @K+,´Ì¤@çvG¨&amp;´@_x001F_Kæ&amp;ûè@g$Ú_x001D_0ru@"Ñs_x001E_V8@÷þ&amp;aJmz@Ç«_x0002_bù_x001F_@÷_x001A_c0_x0001_@#ÏLÙ`d@À_x000C_S¨_x0013_êy@EÃ·3£&gt;~@zO_x001C_ì_x001C_¾S@_x0014_L_x0007_@ÏA@}©_x000B_Yç6@3ASÌ_x0002_ª@c_x0015_Å®@_x0001__x0003_Û_x0016_KÆä¼@ÝHG_x0007_èj@«©_x001D_k4@û¤é8|@Ä_x0002_wì5_x0012_s@ç2øýßÿf@Ôc_x001B_×C@vv_x001C_s/©@²oßÁðl@Ú¯_x0005__x0002_ö¢@o;_x0006_(jª@³ø¶ßV³@ ç_x000C_ÈìÂ£@/ä_x0015_)@F¾$x\¢@UÐIóÛK@KÝp¨ý	±@@·_x001C_M_x0013_$}@nBDàÉ£@2r¦=6L6@EUÕØ§_x001F_|@õ_x001F_[!þ.§@0ÔÎ_x001D_Lu@_x0006_º_x000D_¿_x000D_Y@äKT^_x0006_@döv#"Ìf@ü&amp;«¿4zq@_x0016_tnÉú@Ó|(w@Ëº_x000C_{Ý½@¾xB¸ @q3#½_x0001__x0003_&lt;F@iD~çs@í_x000B_V_z_x001B_@JóCË»=@qRÃt@?yÆRîl@ú· oà¦@_x000D_R¨2ü@@_x0018_³L@ð¼ä´ÀÑ@;_x0013_Ur_x001B_@_x000D_Êoæ@ðÏï±Pm@t\_x000E_8(_x0007_@ì=|¢!Z@"#¾ë_x0015_@}o_x0006_m`@qÞ2_x000D__x0013_]@# @¯_x0005_Ö@_x0006_ÈÌ¶@WÑ3¤_x0017_@x_x001B__x0012_	ä@ç_x000C_RÕ¼@ë¢8_x0006_Ô@_x0016_W_x0002_H@*ÜZ©_x0001_@ÙXF6\e@_x0003_ýg @*D_x0016_&amp;\ @¿¢-¬ @Þo_x001A_ï¦@gó¢§$n¦@_x0001__x0003__x001C_K³x@{ùrÝÜ@D!`ýã5@«l_x0002__x001E_@{gz2@sd_x001F_2_x0007_fp@Ðô_x0018_Â¾w@9p¦Ö¼V@JI_x0008_»÷ì@üÄ±oiÐ°@æòØQh@íñb5_x000C_@8:#@5Ë_x001F_*K Â@0_x0008_è4v¹@w´cÒû@_x0014__x0008_p_x0004_Úîv@_ÄÃ_x000C_s_x0012_@_x0017_MKÇÙZ@­)ú®_x0013_£@_x0005_ýÏ²jy³@ûmªFÒ@¦ó"_x0006_)Úp@Q÷Í_x001D_¹p@H.ë¸Ö@x_x0017_Î+_x001F_T|@Ë\Ô½Vyb@ó£oØÂ@ÌJu×`,@ÉÊí}æ'k@¶;ÙõpT@0_x0004_yw_x0003__x0005_Í#@P»Z¤£@ÑmÂ_x0016_£+@_x0014_ümW¢@à¢)*Í¦@;ô²½è@¢³Þ_x000B_¶_x0018_P@_x0010_4ßÇ_x001F_î¬@2®ù¥_x0016_Êv@_x0004_¦2ù"Z¬@`{KÌ+@ôï1e@&gt;÷¨±dÉ@õ¿?®gt@õíñW_x0008_Q£@_x0007_æÓ_x000D_FÑ@¶÷·À_x0014_¦µ@'Áó"ø;z@_x0006_«ÅLÙ@î_x0002_ò_x000F__x001C_k@ë^fØÐ@|LH@_@§|É&gt;_x000E_n¦@Sp"_x0006_ @I_x000B_Ã³ï@ÇÇñÐ§µ¨@Úå|#´V@¤hÞ(Qd@Ôë_x0001_éþ²@_x001C_2^c¦ý@¹Æ¿Ïøç}@mh£@_x0019_@_x0001__x0002_5ëñÝN@÷ï_x0005__x0002__x0006_@,®ã0Ê¬@¦_x0018_Nóq@_x0016_Òj@¿_x0019__x001F_5_x000E_h@_x0007_ª_x0004_)°_x000C_@tÀmår@Bheh@Î·­¥l÷´@6"ú¤@_x0019_@_x0014_mXc)Ë@_x0010__x0007_@øR@m¯}-DT@¥%K_x0010_¬@]-E@í_x0006_~Ü¯_x0017_£@sêlYv@Ø#%è&gt;h@Ê¾¯ @r}íÅû_x000B_@×.Þèt@_b_x0002_~G,²@¯_x001C__x001C__x000C_ìi}@·ÂÃ7è°@q³_Bº@	Gý¥@__x0007_3ÓÜ¤@vÂZï¼@ÒÈk_x0007_J6@_x0012_l¥4r@B¶7;_x0001__x0002_4°@e_x001F__x0004_3¬ @_x000D_ø_x0011_gÆ@«`Ù®µ¦@Yñ¾aÉj@_x0016__x0010__x0012__x0014_â©@ÃÚr×»Òx@Æ_x0005_°_x0003_@JjDh$¡@oùabê_x0008_@¢&amp;_x001E_W½v@Ìf¥ _x0006_Çy@ò&amp;Qç%Ýg@®J_x0012_÷5g@ÏAø;Ý±µ@6pC'_x000B_Ý @Å?_x0004_nß¦@UcÒ_x0011__x0008_@,KâÙ7s@_x0019_ÔÕí­@_x000E_Ë_x000D_¸_x000B_A@QiÏæ{@àXJ_x0015_êZ@4WªkJ@Kw[,'R@%¼Å±ê@©ûWMì@Áà»ÝÂñ;@|'Â¦@úu½_x001A_ÿ@ùõ1þ_x0003_L@Úí_x001B__x001F_g@_x0002__x0003_&amp;_ æ3-m@{_x0003_zÁc3´@ôøT²"@ñdþ_x0015_K¤@AÞD_x0006_4ÀT@ë¤¼¿(_x0006_@¡ÿ8pkJb@ç¢xÞu|@]ó¥ëû|@!à÷ºÆ_x0001_@xÞ½)û?µ@H_x0016_¥®ô-@ÇZ_x000C_)@vL¡@³Ê_x001D_xªÏ«@p_x0017_Çç_x000F_@¾_x0015_½~6]@Bs`R@*S_x001C_Æ_x0003_ë@7"]øË5¸@ç©2_x001B_6@ãßTÔ@UiZ_~­@O»¾Ô8ú?ØN½®@	Ì¼¹î@nä¾éû=¡@¢;Ýv&amp;_x000F_:@`©Ð);@öàñ»¦&lt;k@*&amp;M¼³âj@éÅù_x0004__x0006_Iz@Ê¢_x000B_*_x001C_¯*@O«·2@_x0004_nåw_x0003_@÷­_x0005_VJ%_@aiÂ'Yr§@;=j_x001A_kÓ@ÖµSpZ^~@_x0002__x0016__x0007_h¨@;ÿªqí@:_x0004_ê8?ù@ÑÑô´_x001D_[q@ý§_x0011_~_x0011_F£@é_x0012_/ÁÉ@4G_x0004_@_x000B_û¡´@ê;½Û_x0002_t²@ fqw=@_x001E_Ñ_x001E_t¢@ñù[,ï·@Ê_x0011_%ÖMH@ÙoþFI@¾Æ_x0001_\@DN_x0011_Âô»@0YB_x0013_ M@_x0018_ê4Ì_x001C_D@°_x0019_0Ä@å_x0012_KøÁ0@@¯ûvüÛ~@_x000C_ïq+¤o@Æá ¥E¤@_x001B_Li«_x001C_Ü@_x0003__x0007_F®_x000F_j_ó¡@	Üp_x0006_X@zc_x0018__x001E_[¡Z@ûx¯Ó@_x001F_ÎìËê´}@3¤}$@&amp;Éj*y@Ì7C{@Vz@_x000E_§×_x001B_b_x000D_¦@K_x0004_ÇzéÄ@_x0003_«_x000E_µçh@¿çó@K,ãb_x0001_§@THÆ@7á[_x001E_@ÖP]Zq@ä×^_x0007_Cé}@ÿØy_x001B_ZF@;¡_x000C_§ÅT@ kcIçð¶@_x0005_L._x0008_âª@a1ÁÖ»@®§_x001F_,_x0018_ê@1v²K_x0002_£@N4F_x001F_öX§@°Ò²_x0013_sD@¬Ï½_x001F_±@së"w_x001D_1@ÌÅ-¢_x000D_@vSÑ?ÂÞ@@CÂ¡×@X¯,_x0003__x0005_íB@ß&lt;"_x000E_H@}.píÐü­@;ó7s=x±@¬£q´i@_x0004_]_x0001_ñ¥[@x´_x000B_a}Ý@\h3oÊ{@PoYWµc~@tPYÕÏ8Z@_x0017__x0015_7¢@_x001C_ÿ#-{å±@XC:ÿÆ@©.rÎÌ¯§@_x0012__x0002_fK_x0016_@W4sÀì_x0015_@¶¡E_x0004_Ã@«\p@\D&amp;£]r@_x001D_ÃÒ¥k@MÔ*¬æ1 @#¤[ØZ @¤è_x0001_¢äGw@"­C_x001E_¨@(Ý~(_x000E_@3'²1:u@ke6ê@{Ú9_x0001__x000C_p@§_x000E_h_x001B__x000D_¼@ÄrõTH@p¿Ñvª@÷Á_x0006__x000D_&gt;_x0008_@_x0001__x0003_á5¤@VØÎáÖ_x000C_z@§Õû_x001B_}@[Íºâ£ò¦@Òr¼ì_x0002_M@â_x001E_ö~f@QÎÁ_x0011_zÒ¥@{D_x000B__x001E_¨7%@BÝM_x0017_c@_x0014_Ý_x0017_,&gt;ye@m©©·_x0017_©@ÏV_x0007_Ð_x000E_k@Ó_x0014_«#äU@fEf¬R@åâ}«å@®ÎÅ~'@hü;?ãy@àwþîÉ'@w|Ï_x0015__x0012_§@TÝiÀ¦Û_x001A_@'^îÁ0ãP@9ü_x000F_¬@»ÿ}5 @TöÛ\©@&amp;¯mZ@h®Yÿ¹c@_x0018_Ïúî[@*òx÷# @_x0018_)o{ë¿x@zÇNü~±@·[Lí@3_x0006_áM_x0004__x0005__x001A_Úu@0_x0013_ç @ØcÄ_x000C_³m@y¯sçÂ@c_x0018_IY_x001F__x0017_a@&lt;!/GÊ_x001D_@?Ù»±©u@(J6´@¼[a¡R{@ü	m:2@wuÃ«ªö@üé_x0008_º_x000B_g @_x000E__x001B_Î,Ñ@M"ÕØ_x0004_@¡_x001F_æ;L@à_x000C_×R@áÏ_x0001_þ@°7&amp;w_x0011_&lt;5@_x000B_U{Õª@{Ì¶_x0002_o@ÆM©å¹D@ÌpÐ"=_x0007_@C_x0012_+_x001F_Ùò@úÎÓp@_x000E__x000D_/_x0003_íJ@Û]GÅÙòg@«¯¶ÃÙg@ï±Ìåi_x0003_i@ö·ç¡«	¤@_x0018_b_x0010_Ä83³@j_x001A_$¼_x000B_¼y@;êÅ/Ç&amp;d@_x0001__x0002_Òr:_x000F_û@ëÉ}µ@]6_x0011_#O@?Å._x000D_úÚ{@á~_x0008_	Ç_x0014_@èoÁX±N@Qñ#_x0013_RË@õ&gt;_x0008_çøÕ^@3[7_x0003_@_x0007_Á	p_x0015_Ì@*ç&lt;øv¥@vÎþ_x0002_#r©@¤ínA_x001C_¬@¨­ãÊ_x001C_b@3ª¡C=¹x@5ï_x0012_í©@_x0019_BÁ,Ã]Q@.6ûÃÂÝ@zýûA@o_x0016__x0014_·ÞÀ@_x000E__x0001_;H_x000E__x001C_¬@¸vöÎ±B^@/ÊºIú@ zK_x0010_çs@GêØ±ùû@ÿù×ñvv@Ë_x000D__x0004_Àã©@Õ=ÐpÝp@ØÿJQ¨³|@Üs_x001A_pz@_x0014_ð÷_x0015_F@º÷­ý_x0001__x0003_·@_x0003_M ;¨@_x000E_Üá_x0007_&lt;t@¤þ´8_x0001_²@ëPè_x000E_@@_x0002_Çÿ³à5¬@ÒÓ­äÕ@1_x0006_yB¹Ñ@üDrûáË¡@®_x0008_´_x000F__x0004_@rýq@Z¸_x001C_¿Áf @3ë§_x001D_@%@Í_x0003_í#¸Ðk@Ø(õ_x0012_{@3-@z$@_x0016_©_x0019_r_x001C_s@~_x0004_Å_x0008_g_x0010_b@ø¾ÏøLà°@&amp;l	¥_x0005_@¢­Ø_&gt;@Æ_x001B_ÜX¡{¼@_x000D_cÊÕ-{@ö5à~M@_x001A__x0019_[ò5_x0018_x@d&lt;_x0005_D@26Ú¢Ç_x0012_@_x0003_êbA¯U@_x0005_$Cá&lt;:&lt;@y&lt;Ã«Ãa@*_x000E_ÆiF@Ðïí%e@_x0001__x0005__x000E_§_x0003_ÝÌ_x001D_@_x0003_ÒI±° @´iîlø_x0012_@pYL¶@®¢ëÛI@ÄÝGÆÆ©s@GÚ_x0016_üÜt@Îü``5/@_x0019_MÂ_x001C_/¤@J_ÛêU²@_x001B_c¢_x0006__x0003_@/³·ë×@Í._x001F_l@(?9í_x000B_}@Ö]ÒÛ¡@d¶é®_x0002_¬@Þó_x0007_´ÀU§@&amp;_x0004_¯¬@ºó6äÙ_x001F_p@É`·Z_x0016_¢@³_x001F_«$í_x000B_@\ÙègO°l@²ñ_x000D_ë_x001B_@ÀAá(_x000C_@´_x0005_Ì_x0015__x000B_r@èS×ª¯@ïãz¸wm@Rl·ÆØ@Ð`ØÀ58_x0019_@£©_x0002_ß_x001F_£@|"°O?c@«FÙD_x0002__x0003_8@Ùþ_x0001_Þ¨»G@»_x000D_^I _x000E_¿@Ê·Î*Qn@&lt;*7Ý³H@BÚ½sí@_x0017_Ú	_x000D_Ã_x0013_R@·gXHn_x0013_^@×Ýµ³&lt;¥@,ë_x001F_¶2@®à¯¡ïb@@dÖAG@îâÆÖÔñr@v_x0001_³¼ô£@Y__x000F_£Dì¨@2oD0i_x0005_£@°soDÂÈc@\ÏÙz6ïi@TU_x000E__x0005_¥@í¡ûÀ_x0008_@_x0005_åcýN@Ñ)è_x0015__x0006__x0018_@9·Uæß@_x001E_(õÀ$@_x001A__x0016_klO_x0004_@_x0006_M#ü_x000F_b@_x0008_ïË¹Eö¥@ç6#%y@_x0001_ûgcW@_x000F_4Í¸_x0012_D@ä)_x0006__x0008_È@hÚ_x001C_W¤0@_x0002__x0004_^õY+èÌ@²¿h¥"t@ú}Ó_x0012_êNy@E7ìö_x0011_@}¹ÎKS¡@¨ð@ µk@o-}_x000B_d_x001E_¹@ÜËÈÐ&gt;_x000D_Ã@_x000F_9ow¤@tC_x001E_I_x001D__x000F_t@d£_x0012_{äJ@UÎ¥éf7@O=rPbT±@UÙ¢_x0012__x0005_@8_x0007_°©u`@î±d_x0008_Ê¤k@ë:Âw@úfn}X¡½@;R&lt;ÈÉ`@ZO2@S_x0018_-ý)ß°@Ð_x0001_L¼R@ª'zzf_x0019_c@_eV_x001F_ß¦@)¯Ñ_x0008_46k@?_x000C_fNFW@h Ä_x0003_¢Æe@TpQ_x001C_ûÂd@MÃ}Ã_x0012_(@Êdú_x0011_@U/_x0002_aë@²öáF_x0004__x0005_9_x001E_@Ö¡c®`.°@1_x0015_CÕ}]@S&gt;©_x0003_v@Z°ÿ®¡l@_x0014__âH_x001A_@c_x000F_ì8t@EéÚS!@Òª±vÀ_x000D_@_x0002_WEL¥@C|7*.p\@ø_x0005_LX_x0001_O@³wÌ1Ç@_x000E_ÊÐu}@8÷{@ü!mö@Ðø_x001D_(g@_x0001_¹@.¥¶@¾m¯÷T@eq²À_x0008_~£@ñö_x0016_G¿=¡@Dº&gt;ÃG_x000F_±@ûÊèì@@oçò:^u@K@Ea3_x0017_@§_x0012__x001B_B_x0005_Ô@Û­Äj-@Ô_x0004_åÜlª@ßAD´`@w1ùm@üU%òÂ@Òð¢ï¼ý­@_x0001__x0002_³í_x0001_YÄµ{@.ÎCÀÍe}@×_x001B_©£@:f#&lt;_x001B_ã±@BØù¨]Mp@Ó:LÊD@BPÇâ@a_x000E__x001D_*KV@o_x0018__x001A_%Ø_x001C_¡@õ¢3qI@³ @ª@_x000E_@&amp;_x0012_iv,@7i»_x000E_'5@´¹_x000E_"^ @¦# Pä_x000F_r@4ñq@ ±Ùü:H|@_x0008_b¬/³Ç?@R·Äå²@_x0001_ýô;ug@xÖ¶ùz@¨Z_x001A_½j_x0005_¡@ßAh_x0019_å§@"{è6_x0014_@_x0007_a{g_x0003_@\+³PCd@»d±³Ö_x0014_@-¥NÅCu@;R$éõÝj@7@Ä6Jy@yÐ_x000F_±ëS}@gà«Ì_x0001__x0004_§$@¿Â¨]V@¦f÷&amp;¼@ïWÈQ@&lt;3®#´s@µC6¼Ã@À`Cc_x0012_@GÒHè§Vu@s	ÚÕ¬@ÁY|Qs@úoQ_x001B_#(¥@¹Ê¹æ_x0001_@äÒ0Ù@~@ð*V_x0018_B@ÄU]_x0004_oÚ@0à¬ëD}@_x0018_ ÁF_x0003_@ÔR	òG@_x0013_*©r4@_x0002_ê]¦@v	9pð¹@ÆÉZ_x001F__x0003_@ðUÐ±¨@Í_x000F_i4¿r@*SrH7¡@¢¯ì÷h@ÃL!ïq7¡@_x0008_åêÍéE@¥%¾²_x001A_@~_x001B__x0011_RP@Ò_x0006__Ò_x000C_±£@/(·paÖm@_x0001__x0002__x000E_Ò%_x000F_Ê@·eÅe|@(_x0015_^üzñ@£lµr]h@(ºã_x0015_ªj@Ø_x0013_Ëk=@Huï1kç¯@²ÀL@åó¨_x0002_é@61(2@+Ñö$Õò@®õÀ_x0006_Y@_x001C__x001E__ï±@dã¿_x000F_3­¡@Ó&lt;Tï´@½¸GH@&lt;\:\jo @_x001D__x000F_hAvÒs@Sù\³_x0014_£@àïn_x000D_E³@*y*þPêa@É_x0003_F@hL'rz@´at_x001D_o_x0001_@2_x000F_³_x0001_É#m@!·Ài¡@¸	w¤s@¬e¾²ñ?@é_x0002_ÞÔ9@ò ÃE_x0006_@Éó#´+@ÃÉM¸_x0001__x000C_³@Oó_x0001_«a1¡@'vÁFµLE@_x001B_|Èâ·@ý/	ßqû@Ûb;7_x0006_V@ú×ýÎ¿Ä@ÇíDg_x000D_~y@Z_x0006_½Â@m ¼%1@¹Ý¥Ënfµ@K_x000B_å!_x001C_@§ QúÁ_x0011_@6_x0010_p_x000B_Û¢@a_x0018_§x,@oÍ^ó@lJÿæ_x0006_¶@_x0002_ï_x0006_`¹_x0015_p@JÓí|Þ@_x0006_eÊ_x001E_Eñ@ï´zÑR@_x0019_ÎQíh¥w@_x0005_®°Ån®p@7óÖÉzz@[¯_x0007_z¤¡n@£_x001C_°)þf¸@à_x0004_ø1ó@;ñDqÎ@«_x0005_Ñ/Ïk@n_x0003_[{_x0012_&lt;@_x001F_ß_x0003_ú @_x0008_bê{~@_x0006__x0008_5_x000C_¡Õ«_x0008_¡@	ÜÕ9!­l@Ç_x0002_6ÏF²@»_x0015_Í«©{@_x0013_t£_x000F_F!@Ô_x0003_·uRí@rú_x0015_$v@ù®/.ö+_@_x0001_0I/â@ {7·U¥@«³Ë8©9|@³Ëp-3~@C_x0003_µ_x0006_Üa@_x0018_×æÇ£?@à%Sk@._x0007_o_x0004_q}@ãZ_x0005_ª@ò_x001F__x0002_? @Â$i÷Ûy^@ÈFG_x0002_¹	¥@Ö¶ÿ(@ê¦_Ë­À@ _x0001_õ¤f@îÔ}8~@î}_x0014_¢@L%_x001E_y@_x001B_ú²®_x0005_¦@4_x0008_»_x001E_¢P@Nfß³_x0010_Ôa@_x000F__x0015_ß°µ@äÏ£¬ñ_x0002_@¾ÀÎ±_x0001__x0003_Zø^@5ÀUØ@°?+º_x0019_½@þüYòØ½ª@É²±!Rb±@_x000F_&gt;_x0001_ö_x001D_³@S_x001B_z.k_x0003_@~_x001B_rUK}@ê¡É¥+Ä{@\'¾Íà¬¤@02x@Èo_x0002_]µ*@	_x001E_³ôØ÷°@_x000C_/{è?x@ÀïûñmÍR@¢ÐpùÁÅ@_x0010_ÛÕd{g@eá²í\HÀ@W¾ÔPcY­@³T6Ñh­@£+Y_x001C_ó_x0016_u@Ê®o* l@Ù_x0016_)j¼@_þþ'É!@plHÑç@¤Ë_x001E_H@.»HÂÙ}@³_x0011_ÓòZ_x0011_o@_x0016_ ¡_LR@Ú©L£@8áä²_x0005_£@©úÚ_x0013_&gt;O­@_x0001__x0002_½}TÖÓ_x000E_t@-¤EÕ¢_x0007_@2wØéÙ_x0017_)@µ4UvÒª@\_x001A_]ÑÎKq@l_x0004_÷w_x0001_îQ@H××v÷@6$r÷F@ã÷Ñùw@ bz ÖI¹@ïÑéÚ@:ø_Kö@k¦_x0015_Z@&amp;¡OT_x0008_¤@¯6}_x0007_Û@_x000B_LVw0@_Þy¢wÌ@WU)/@KËvÇ_x0016_Ú@V_x0005__x0011_&gt;@@rHL~¡¼@­;w5¦y@?Çáh5_x000B_@E=¹²Õô@»õÙm²í¡@[_x0001_¤ó_x001A__x0001_[@¿Å~®ôgW@%©$ÛÅ@ºO~Uî@_x0005_oYÛty@/W_x000C_ÏC_x0016_@@_x0011_i_x0004__x0006_c;u@_x0007_	·xvz@-_x0018_ã±¥@ÂLu:õª@i_x0001_ÒH_x0006_"¢@&gt;ñ${`@*«¨_x0004_@_x0012_ÙE¿Õ@_x0013_ßª_x0008_¾@ÑÇä¹k@_x0002_r-_x0012_ÚÜf@Ñ_x0001_£8­é@n_x001B_Ê^Àî@LR;Þ²³@_x001C_-úg\_x0002_«@ìK+_x0012_§@ù_x0003_À©þn@_x0013_Rs _x0005_Zr@_x0004_I°_x0003_þ6@_x0008_³â_x001F_î@_x001B_I!q_x0016_s@_x0019_ÿrÝ§@T³ÒÐ¯`®@½_x001D__x0014_æU@¹_x0010_W*sb@QÄRÊ_x000C_5z@èv@ _@Ü_x0015_Á_x0002_Í	@§@ÂAL&lt;@./&gt;è@@_x0019_TËK;_x0016_U@[pDÊ"´@_x0001__x0003_B²|µ¢_x0014_@,kOÀ@JÛ_x0002_]¾@k_x0004_C©øµ@ý7ÿ_Õu@K°_x001F_÷±@½çÔY»F«@_x001C_®_x0016_{@2_x000E_&amp;E»@Ç_x0008_æÄ¬@û¤ 2Lª'@Dõ#µ@TÄ£Dh_x0012_@9ßðA@$¿Xýç@ø	æ@XIùô)ýq@ä)s@V5vPR@\è_x001B_ïã@D_x0018_kl+²@_x0012__x001E_tÇã_x000C_F@¦MãC(­@_x0015_d3ãÖY@ëÚ_x001C_Ýn@¡õÏì´/@(´ @_x0007_[àX@_x001E__x0019_×Ü£@8û0(¹Ãm@_x0010_I_x0003_·bÒ¯@É½_x0002__x0002__x0005_xV@º!ÆüzS@IU%_x0014_2Å§@¾¼oÉ b@D¹ÖV«@3¿}&lt;V\}@	{I=$g@E$_x0002_áü_x0001_©@A_x0008_âÅb@6',&amp;_x000D_@Ê_x0007_Q_x0011_Bº@9Ãö_x001C_u@_x001E_üc*öM¦@#Byà_x0003_&lt;¯@_x0005_Y×_x001F_@@ÿçJmÔ@äñÈT@ï¹_x001A_RKú@(_x001C_ÍìG[@Tú:J&gt;§@_x0006_ì?ø_x000B_x@Á°d_x0003_¹»@Å©Û&lt;@_x001D_ÂAZè@®_x0016_Þ_x0010_ð@w_x001E_V_x0004_ª@µ_x001A_ÝÙÉ¸u@Ü¤_x001B__x0002__x0007_Y@_x0017_sª»_x000F_Çz@ÌIÕ[=Af@5þ_x001D_Ä©@aæ®uKó@_x0001__x0002_Ð_x0002_¬I_x0008_m@rÀÞ_x0005_¢çf@Ëß]äTq@jºK©&gt;|¤@·ÃÓÏ*¤@²»äXç@ì)'ÜH@/Z¤{=q@Wé_x0015_ê_x0005_@Ü_x0019_3åÓ4§@2_x001B_^dýíS@¦\CÝ.@4ËÞQâ8ª@âÙ£4M¢@_x0007_ëbaQ@¤à~_x0019_F@@ ¥mn@Ú¨c`è¤³@]yØVY@tpÎ_x000C_×y@üÌHÕ_x001A_¡@d][áúø@äï%çp@õÚsz_@Þ_x000F_&lt;A@[êõdvÊ@R2"ü¦@ty!ÎN¡@_x0013_	_x0003_NêÈu@A\%*X@cEå0$@j~_x0001__x0002_ ì@ÌZ.@|@×èK0_x0006_£@¾_x0015_V_x000E_z@_x001D_f­Eô@Ní_x0006_¥ @_x001B_.*Dr@?_x000C_í?Ç½@Øðì Êu\@©D&amp;5@~õe§ð_x0010_P@³w@yðw@g_x0013_¶Îz@u)N=Ï¢@·=]_x001D_Z£@ò(t9s@/5_x0014_qwÝ@¶´¡äV¥@Æ_x0005_Ñ§n@v^La@Ø_x001C_(_x0001_½eq@«¬At_x000B__x0007_¥@s_x000B_Ä1G(g@_x0014__x001F_ÖxoX¢@"¼%º_x001C_Q°@åMS»G^b@:z_x0006_¶üÿv@pE­&lt;C_@( [à£_x0001_¨@é&lt;Ädé@Y@KÚ¼Vµþ~@¸5_x0008__x000E__x000C_@_x0005__x0006_öÀ_x0010__x0002_höt@ Í&lt;}ùw@ß©#uø @pl®V÷@n_x0015_Û_x001E_f@ò´E_x0018_¢n@Ôáò_x0007_@{$L^Q_@¢y _e@FkP_x000F_{¶@rÿôÑód@P}ä,¨;@ÝÇ_x0004__x0001_Àê`@ê_x0015__x0011_ØË~@û_x0010_ü#¥@ëñè³_x0002_t@Òã-h=±±@ÿZ,§ØÏ³@w]ÖÒ`@$QS.òg@¦7,2FÎ¬@z­6Gµ@_x0011_¯|Äx@ÕÿL@qÍº^¬©@§ye¢AE¥@¡_x0016_ÈC¸Û®@Ï_x0004_"æR@ï5_x0011_©'r±@ÁÜ_x001E_m°b@Úz*_x0003_£@mÇý{_x0001__x0005_(.@_x0018__x0004_À@_x001D__x001C__x0005_dTm@_x0005_Ã9¯@äàåc1 @_x000C_t¬}:ì°@D»ß;óÔ¤@_x0003_°Ã&gt;©v@Á_x000C_Ì_x0010_ÅJB@ü_x0013_¬S@ÐòiðÙ º@¥n~Ï×u}@!ûQ_x001F_/í@YEÐQ&gt;@f{µºôo@é/_x0004_=5ou@Ýã_x001B_xñ\@_x0014_W?³¯É}@å-]_x000C_Ó¡@©_x0014_ð$Å\@_x000C_­_x001B_4@î[_x001F_b¦V¦@_x0002_þÃèñ_x0014_|@èÄ8Ê_x001A_^@Ee`@=_x000F__x001D_¦+5°@ìh,¡B@}õ_x001B_iw£@¦ÍªÝ½b@7Ú^Zx@_x000C_TKTæ?¤@÷Ó.4¬@_x0001__x0004_6Ù ép@6_x0016_oW_x000F_Y @þVª_x000C_;@e_x0018__x0007__x001F_4·@iQ_x000E_ I_x0015_@_x0002_Ö_x0010__x0006__x001B_@9â~ÙbØ@'jY:@7_x0010_ëê@¬H_x0016_Ûý¡@î_x001A_!ô@_x0005_6_x0003_1Ss@-£[ç@ø¿¼Ô|@Çßáf«h@C­?Ì5V@ôm_x001D_Ó9W@4Q_x0015_Q_x0016_f@ÝTHåÔ@aÿ3SE@_x001D_.ã7¼§@]_x0007__x0012__x001B_0f@½éÃ/å_x0019_¦@üö¹À_x0003_@KM(&amp;{º @u,)&amp;6}V@eO_x001B_@3@¸óê_x0001_Vt@_x0016_fò_x0002_(²@Î+üo²F§@~½ÛLÛ^@_x0006_è_x0012_¿_x0005__x0007_vS|@r_x001E_ÅWNõ@¢G)Ou@ð:[Ýu¸p@kË)ðµ´¢@ãb9 ê@_x001E_uË.ÄÍo@µÇ_x0011_IdH{@³Î)©@dÓ»_x0011_ôj@¹Sä¦âK@ëE«¿C@´x_x0004_ú0}@}_x001C_QP_x0004_¹X@_x0001_E/Ù_x001B_-@!ü_x0013__x001A_Q¢@_x001F_2lÚ-°@ÕAV£ûP@èÖL	JËx@_x000C_Ë_x0018__x0001_s@$gõîFu@pú_x0017_|j{U@A¼_x000F__x0003_Á&amp;@eñÝ¤É_x0002_¡@_x001C_|)Ôñg¯@®_x000D_O_x0004_C#@TuNãÌ­@9iº¡2§¨@û_x0013_g`àm@gvüüÉ5@W_x0006__x000B_x?ý@Q¬f_x001D_&gt;@_x0002__x0004_ÒºRýÀÂ}@R_x000E__x001C_üöý:@!_x000E_sÇy@#0_x001C_c3w@Ý_x0018_P°@dîåpÊ@r/Éä²ô@2e,_x0003_@µ*)bMQ@_x0016__x000F__x0006_t@sÑ2NÀ²@bXp)_x0017__x001C_@F¼E,h@Àz|ýç¯@M2t+d¡@_x0012__x0017_òºø_x0001_`@=Å©ä;_x0001_@Ì_x001D_âlõ·@úÈH0=t@Ç_x000F_B_x0010_´®@ªLÎp!)@_x001A_g»ÅÅk@¯vk±1y@Í¾^£@ÚçEÞËàj@¸÷Ô?èx@aÈ~èj@÷_x0019_þLèª@åíkÛV@qÿ._x0011_ð @DAÄnP@â_x0017_	_x0004__x0008_jk@èþ4Öl@¸&gt;0ÂG@_x0004_°æü,6@ë·|*@g:"¾r@eû&lt;¢Vµ@±D_x0006_æ;Ñ@Î_x000F_º!_x000B_5@»_x000F_*ä²@o_x0015_&lt; ±X@5_x0004_¬38ÞÉ@+	üÂL1@-ýò­ªÑo@S©w_x001B_üå@ú\sÓ¨{@äÓúQx@4¤Òîñ}@=*ÀN_x0019__x0003_@vÃÜÒ½r@Ì®_ªÀX@¹©'JJÔ@1ý|p¡¤@_5Ú¹#@^#hÅÃ@_x001E_¶_x0007_ßíz@['Ì%¬±@_x0004_&amp;dm_x0005_ r@¿ ìd@0Eöw_x0001_`@üÖþ_x0002_)/@H«	D¼_x0018_@_x0001__x0006_çE_x0001_,ÈR{@ÛÔßt£ôª@UN_x0015_}ØºÀ@_x0013_¸Â_x001E_!@.3KÏ@Ø$.Es`@î}¼*`@Ì8ïêt@_x0015_pbäÀJ@©âö:°¢@Xó_x0006_Í{@¯ÖL´_x001A__x000C_§@F¸]îT@¸=_x0017_P³r@ä£&lt;`;Ê@?«xh_x0011_G«@_x0015_ë*  @ë×ùaøH²@0_x0007_$øº@Y¸/_x0013__x0007_ª@¢þ¸*+@ê_x0006_¥4ÿ¢@_x0019_S_x0002_øã/@-CH}gª@ô,t?E0r@_x0011_µ_x000D_~Ò¤@]_x0018__x0016_rXnn@bãÓóEt@Ê _x0007_,Õá@_x0005_Kô@H£_x0003__x0004_P±@_x001E_¼_x0001__x0002_Hæ¦@ô-2þZu@é¡q_x001E__x000F_¿©@ê°úõqQ@~Ò_x000D_ÿÖ^©@,Æþ°ß&amp;@Yxfè_x0012_9@²_x0003_Æq±¶@_x0017_Á³_x0017_¤6d@¢_x0002_rUÊ@è!h_x0011_¨@x»N«´@»2ßÍU2@*e×û*×@_x0012_ð°ÐHV@¡&gt;}_x000E_@_x0013_nõ$Ø@¥q%±Å©@àYRýª"@þ¢±_x0010_åÞJ@UõºéNà~@/7Û~7Âs@"óUÐ¸d@¦A^Ô°@&gt;ÝUp_x0012_f@Ot:fäf£@ëNä_x0005__x000E__x0003_$@º_x000D_	²`ö¤@_x0012__x0012_FyW@_x000D_-°Â¸Õk@cLÈq¦@_x0007_º°Ì_x000C_ü@_x0001__x0004_o_x0012_@_x001A_(BÞO@Ü_x000B_ñå&lt;{@_x0002_£º=¬@cNo­@Èì_ÏþÈ @¯þÃ\yx@ÆgVu©@_x0002_~1_x0002_¡@0ÆWÅc©@ëª=38z@ú_x000F_Y+Å«@ùq´ái@Ä­¯_x0008_|æ@ºg_x0004_%Q@¯b_x000F_Ô1Î@Tó¿AäËz@°o]_x001C_¯@²y_x001F_¤É@Ü)á ª@Î@6°½¯p|@¯«ó·$ @_x001D_`¼gÓ @½_x0008_Fê]±@sÂ¡_x0013_ÃW@i_x0003_=,^@\@t½ï_x0001_}²k@6ºN7Õ¯@ªZô_x0013_@&lt;Ì_x001C_aK@,_x001F_G_x001F__x0004__x000B_:ñ£@æ_x0003__x0006__x000E_o `@úù	k_x0001__x001E_@_x0002__x001F_Ðv#º@ö!Ü¦¦Þ@N_x0007_ò@_x0013__x0010_ë¢@»:^ýú±@ã¦Ë:nw@Õ^°Ñëc@_x001E_áÔþ&gt;L@äÅ·Éck@UÀ_x0001_9§Þ¦@\¥N_x0003_)@Ä¾R=l_x0015_;@ÿ²ü×î²O@V3í?F@3 îR¢À@íâ!~@³$ñ§·ò¥@&amp;£íî§­@F±Ü+3@_x0011_ÞMZ_x0002_5B@bAlh_x000F_¹@ñEb«DD@x³ý_x0014_Í§@»EW¿_x000E_y@Øä&amp;z+@ú±¾{^@¥5ý#6U@_x0005_Íï_x0008_Sê@d1§]8@_x0001__x0003_q°ßU~@(ÀuÄË¡@,©öÚø¶¬@Y×SÅÜ3@0ªl"Æ_x0011_@?Oì¿_x0007_$c@Û&lt;7LÑm@¥,(3¿R@õ·,è¸¥@&gt;_x0013_ÉNå¥@õ_x001C_Õõ_x000B_U@vL_x001A__x0017_TA@}J#Ô|1x@ú_x0011_G_x001B_,M\@_x0015_KîmÝ3©@v§_x0019_Ü_x000D_OZ@_x0018_¥;|·Ç@wcÇra¢@­_x0005_»F_x0018_Ôu@}§\;ø¡@-ÔOéìú£@µ{ßÈm_x001A_E@(BÇáß@Feìy0¾@(ò¹~@½Ñ_x000B_Ý6@Ý¨_x000B__x0001__x001A_@!@õS,*@Þ÷!f¡@úrQcj[¦@Õ$Ûr_x0002_@G×cg_x0004__x0007_~s@Ü_x0016_¼\¸'@Ò¼rÃ@¯Õ_x0002_Nb@C[Ê_x0013_Î@cLÃ·¹@S_x001F_rõ_x0013_S@0PÞ¼d_@Æ&lt;á½x@_x001E_Oý_x0003__x001C_³y@c3¼­Âd@_x000D_zÉÿ;@ò¾ê@!þ`É®¥@E@·c_x0006_¤@º_x0007__x0015_bæu|@_x0001_DÃ«ø&lt;£@_x0016_/ndàfd@çRkIÔQ@_x0006_®ã_x0018_·@é÷_x0014_±¿@+_x000D_QL7ûy@Wò½È*@æ©³[_x000F__x0011_@»×ôìaU@_x0018_RBE:@=ÍWý»ø@Íþ_x0005_ÿ#ò@ô&gt;Ré@&gt;_x000E_3-mm@|_x0008_Jm@µ¡@¡âÞ$u@_x0001__x0003_Þ¦_x0015__x0001_&gt;¢@þ	z4}@D_x0001_À_x0004_ÞMp@³Çåjî³@VU_x000D__x0006_)_x0012_@]ª_x0014_ûu@Ëô²Ôk_x0013_³@+	\_@BÀÆÛ:ª@_x0014_qw_x001F_¤@L9êS¥¥@e3øý)Æ©@gP£¦_x0011_,@_x0012_Zû-.äh@·F-@µ9\Æþ5k@,­s±ê&gt;Y@t|x_x001B_p@(+_x0016_0º±@xß1MG_x001B_w@éûå°K{W@IÜ_x0002_Ëc.«@rb@_x0010_	qkË2@úÆ(-ªC@wH_x0016_vA@_x0012_Q·³_x0017_@Õò#_x001D_Ì²@ïw¥d@AGn[V_x0016_@h¥_x0003_ªt@|_x0019_¶m_x0004__x0005_Ñ¦@·Þ#¤Û´@`oÇ@·íë_x000E_¡@Õä_x0018_2cär@´,6k@@ 	ÔYu@e5¾S´@@Ï×_x000B__x0003_@þÎtÆo_x0008_x@)®,¾g @Ý»ù~ÒY@­¯_x0006_ú_x0001_@ÊX £\@!_x0017_Í§±1S@K_x000C_]P%~@_x000E_è/C{_x0007_@V_x0005_£7ÅL@¤+_x0018_ø_x0003__x001B_@ê"ýËîS¶@ÆGaÐvÔ¢@ùgÚ?_¡@§¾ Ñ¿j@ú_x0002_Ëà @C·ý/í¾@cES_x001D_ì_x0007_i@2_x0004_)ÐèÞ®@_x0005_0!Fx­@_x000F_)ÏÛ$À@F_x0014_ð?½½@ú&gt;ÝnÙ¤@2ÿ´¹¯@_x0002__x0008_å9Q¸Û_x0005_@_x0006_Ñ[dÖ_x001F_@_x001F_ns¬¯1@_x0006_{osÏL@_x0016_FÄ±=%n@{iæ¡ò@2T_x0017_øþ`s@xîÕ?{¥@7Ô_x001A_£ýI@Mô_x0002_Oîp@ï7_x0011_ò£@aI¦òÍ²­@2_x0018__x0008__x001A_&gt;e@{Þ_x0017_öæ`@idÈ_x000B_1@_x0004_ó_x001D_ø&lt;7@ñwÆøÜ]@ut_x0017__x0002__x0007_@@jæl\@/Ek_x001D__x0003_= @\_x0006_·6_x0015_@P@dÈëH/H@{6*»³@kÖõô¿Õ@' $NT@ì,IíA@,c_x001F_Ð_x001D_Ô±@¥øÐß_x001B_@_x0001_NZ=_x0018_t@»-¬¤}@gÔ&amp;á0K©@Hý_x0001__x0002_ûôv@ícÝ_x001E_Ê$\@÷,¡¬@ºg¡gWñ°@F_x000B__x000F_ús_x001F_^@_x0014_äÆ_x0006_08@_x000C_ù H¾å¶@0þñy¡@@FHºÜ2¯@|ã_x0011__x0007_Ú:}@m_x0013_çÆ_x001D_i@_x001C_08çõ@õ;µw7Å@_x0014__x0014_ú=_x000E_z@e ×^_x0011_Q@¹j°_x000E_`_x0017_t@Ú¡ng´U@yåÞ_x0014_nS@*¨_x001E_@d2HG*@µµ:áÑw£@¨s_x0002_/B@_x0010___x0012_¸Õw@¡{Æã«@ÀØ_x0006_i8Ëf@sü+Ô¸ú÷?W%è@#¦I_x001E_4¦@(Æ«H@kÂJÂ¯v@fÏ_x0003_$A_x0001_@Ðæ®F4&lt;w@_x0001__x0002_¤ß¹y£l@6Ç©FØ_x0005_t@9ÉïQA&lt;§@º(_x000F_Èa@R'¿î@ãñ½J_x0005_¡@6*Qo¸¦@ºN0Iñ@)¶äÙµ_x001B_@x/3_x0016_@_x000E_f?0ã©@p_x0016_õÁÄ_x001F_q@{ö[gWu@§¿7¬ta@j_x0016_6_x001C_m@Í³Ïº	@	(á)´@_x001B_UuA¦N@¢òê_x0013_ÖLy@Vc|åçp@å,$¾öcB@V_x001F_¨n¿_x0014_®@+Å¤}8@ß¾@_x0018_s@PÓ	"àà@½&gt;¿§@ÜÕýá_x0010_,Á@/eîË{¤@=|Ï_x0001_¢b@R?SÇé\P@+Ø¬_r@¤ðT_x0001__x0002_á£®@_x0006_5%$ûIt@_x000B_XTÿ_@_x001A_ÆÄiºIg@9ÚÊ@.Ü~¥ ª@ k¨þí­@ ø0Ù¿©3@½"pu@æÛ©_x0005_O@CÈG¡r@_x0002_ûÒZ_x0004_Ý@;ÂÇí@Kä¾_x0008_s@ì¼ýõ=¤@L_x0013_úR_x0015_=U@ÏÒª3Ädt@"yW|§t@Ì\Oßó^@Ñ)2¢_x0010_ì@°:ÿ+(@öÌãL&amp;@PþÞ¼wÏ@_x0016_ù_x000E__x0016_ò@_x001C_w&gt;òµ@-°ê_x0004_Í@É6J1_x0007_ÊW@_x000D_h¯&gt;@þ/Dû¼~@:$²YË@ïrµ@Têú_x0004_O@_x0002__x0003_Ç¥s_x0001_Zox@ÅN_x0015_µ­¨~@%dÌHUQ@7_x0004_r_x0006_u_x0011_£@_x001E_ïÏ7P)@~}£¸Y¹@}Qb@â¹@ F_x0002_íð¡@L_x0004_;ò_x0016_·³@xOÖX]@-_x0011_G¿§'¤@×Ñ_x000E_#±êW@ûÐÉ&amp;H@pÝ®OÑ£@LÑ ­_x000E_ô@ÂE_x001F__x001F_Þ#A@ÓÞMn¿u§@6,]ìa?±@RH¡_x0004__x001C_d@|àvÞð@-¼ËVÏ @Xµ2»²@Cvé_x000B_N7@®¾_x0008_Az#@³9ÀËC_x0008_j@Ðõ_x0019_¼oÑ¥@Î¹!X@¹_x0005_Ò)¢@_x0008_@`ó¨@(¦&gt;î_x0005_@æO_x0017_UÜÂ@ ¤B_x0001__x0002_÷ @9fVN/@R!_x0003__x0011_A·g@u|²fÅP¬@Ø:2¼rP@|ªó÷_x001E_¡@Û¨Pò@X&amp;ÂÅR @_x000D_6®«På@±DÑ_x0016_Hô@;¸¸(_x001A_@¾ì¤ó@ñÅ_x001F_@ÍÄû`®@ÅÖz¥	@Å2Ë¿d@btüèd}@?]Á]@2jÌ_x0015_?«¢@£LÜ_x001E_5`@_x0001_Lú0Ö¿@MQf^Ö©@TÉE¬@_x0016_.*_x0001_yq@,Ñ_x000C_yN@ì©F¿¼é@_x0019_Î_x0016_&gt;äJl@¯ö¦6r@_x0007_¾ðÔ°@_x0005_g_x0012__x001C_&amp;_x001A_x@Õ»ÇÔO@zEçùÎÎ@_x0002__x0004_ò`¬¶@ä©%_x0018_2@'+$Xo_x0002_o@&lt;É4_x0012__x0010_@ _x001B_Ä¯@·Cì_x0010_YÐ@_x001A_{¢xK@_x000B__x001F_´+_x0012_%y@	²ðD@Ìç&gt;_x001E_t@¾c/¿$@_x0006_äGêP@Ûovf:§@76_x0014_'RÖ@_x0006_+_x0007_Û}5r@F_x0001_M@å_x000D_Ó_x0012_:@ds±¹jz@wocüP@DÎ ó4¦@õ\mÛç§i@:	_x0006_"_x0003_°@¯ë¦ò_x0008_X@ó·¦_x001D_î¨@&amp;î_x0011_N&gt;@ç¯NT@¢_x000D_y2ó_x0015_@%ù#51¨@ëûûÎÅ¬@\,1 +²t@±bÜtZ@Mÿ_x0001__x0002_-Û±@(ÇFTu\@7ù |À@_x0017_ßüðÃII@_x000D_8o.´@Ë'ªmX@¯.ÕöË|¦@òðÁ_x001B_@Íñf×@ï¯/¤ð"¤@Ã_x0001_¤&lt;_x001C_u1@Ó_x000D_zÛ\@4,AóÃT±@ïÿýÀ9\@\'i_x001D_M@ú§#@oþä¾_x000E_¡@+Õm}¡Ll@YY.Ï¢@_x0006_»©ÜøÍ@Üoý_x000D__x000E_W@¿_x0017_äÅv@&amp;á'T@_x0003_´Ñ1úP@&amp;$R_@§@&gt;ïæ´À_x0004_@M_x0011_ñã¾(º@ÙF|*Dt@Ïà(´ÔZ@g\µlÇ¦@Õ	xx@6£º&lt;ª%@_x0001__x0006_­+_x001B_»½@A _x0010_zÐç@ æÊx-¡@_x0001_w^Þ_x0002_7´@ÛÉ @_x0003__x0015_Â»j@_x0017_ZS^»@d_x0013_ðZ-C@èjÇüÝFp@ÙþéC@¦¡Ä_x0006_(d@S{A¸jd@]À»&gt;Å2@+%ÃÔ»¬@O¸_x001E_¿t[@ ¦_x0016_&gt;Õê@Fy_x0002_÷Íö@«d¨-zZ@_x0012_©3_x0012_Ã@Jò_x0004_ÍÚ@_x0001_ÎMéÁ@&gt;õe_x0011_ký@gk}Ä f@ò_x0005_ð$_x000F_:H@9øÍ«¦íw@Èª¿UCÚ@òCinác@°²ÆøøI@ÛFâzð@·r°2&amp;_x0008_@ý°U7@§ûq_x0001__x0002__x0003_:U@¸W_x0001_i@¼õZ_x0007_«@ÉXÇªC$@.C=ð¢@»QÌ_x000C_@rï{Í©g@'í¤ú×s @£_x0007_cì_x0007_M@ýC]_x0008_èx@/ðyþ _x0016_´@V§ÎQ@_x001B_¹mé÷µ³@RÃ7«T@AµÅnð¢v@_x000F_lìN°M!@²$óê_x0001_@eèÞÇåD@®F9 @6¢ËÔ_x0010_&amp;³@_x0008_²&amp;l:¨@¡_x0014_µU²@pþ_x0001_:0¬@ÅÏ_x001C_b_x001B_@(Ïñy@&amp;­Yõ_x0018_@³Å3Ñß@§·û_x0014_þÄ @_x000B__x0001_PFØ6l@÷Ó_x0012_¯VMy@Dû_x0010_ã¬_x0019_`@Ë#²h´@_x0001__x0004_nulãã@0_x0010__x0001_¸¤@_x0008_×1L´=¤@èC+ec¡@_x0014__x0018_¨â¡r@Ï´¬\@#¬ôß*®@åDÄÁ£@Ü_x000C_ã!r~@_x001A_ÜHG$A]@%`YùZö¥@b_x0017_E]ú@Î}IìT²o@TÇû^@rº¸_x0019_Õ@G_x0002_(¾Ý@_x000D_±_x001D_ì%#{@&gt;cø_x000E_ü@&amp;¼Kà¾@Â_x000B_Æ_x0013_Eo@'"@à_x001D_ÓJ M9@r=v_x0014_î@ øåwÌæp@_ËJ_x0003_¨`@+ûðü¸@_x000C_MÕ´¯@WRÁÅÏ@àj«6&amp;~}@|ä3°VÊv@ÊØXÌJ@b»_x0013__x0001__x0003__x000D_ÿ¯@_x0008_²-Õ_x0007_µc@x_x0002_jz_x0011_q@:ÃôÒë{@QþGßd@Ú_x0014_ ¤¸£@zâ%_x000C_¶â¤@bZ%¦\@®Ó¯&gt;"èM@_x0017_¸6&amp;5P@c¡_x001E_Ro@L_x001D__x0007_°ðXM@_x000F_e_x0018_wÚ@÷_x000D_à@_x000C__x0001__x001C_Ê«@_x0005_&amp;O{m_x000C_l@§Æöí_x0015_*@`Sb¿¹l@¾nFm@_x0013_åeÀán@ä7_x000F_íî@Ä®²_x0019_¡z@´÷JÂ_x0012_Ü@%jü7ó@¶¼ï_x0014_@LÀrùâ_x0006_g@FOdÆ(ÜV@ÿÀ#Ð)O@_x001A_£Býf@¼¬ìS28¦@½Æ3ôo@²zè_x0005_(ï¦@_x0001__x0003_´_x0008_[Ü_­@WÖPÀ°Ó?;æ!_x0011_Xw@lð·Ð`¤@/¥Èà©`m@mmÖÅ&lt;_x001A_»@/Ôûö|Y@Ì9Rç«@§#Ð.EM@\Çíç-_x0006_¥@%ã=Â=Ò»@Z'ÚA!l@LõåÓ?_x001F_@`Hå)ØcQ@K_x001A_¿¤n?p@#_x0008_iØ$´©@Ð|\¿ðïQ@vdcOQÙ@ºr_x001A_:ck@_x0018_©ùFü@@ã~N¤@ï^³_x000E__x0003_°@_x001B_ä]¹Ø«p@Ê_x0010_ìgr@}_x0002__x000E_¥@{_x000E_ü×Ú@ZÞÔ§@éöJ¨G@¢Ö_x001D_@(Mû_x0019_Md´@&lt;´%_x0008_:­@[we(_x0002__x0004__x001D_K@õ_x0019_wBxfh@;_x001C_ÌäáF@_x0007_þêiy¸@!_x000C_6x_x001D_ã±@n/jFÐ£@Ý3_x0010__gi@¸@ç«.Õ½@¤Ó&amp;³Wez@2_x0006_k_x001F_;c@_x0016_Ö]Î&lt;@ñw·|zt@Ç,_x001D_*¬:²@rÞ-¥@;%w_x0015_³õ@Å%_x0018_Ó«@K¾2_x0019__T@ëyÄ£_x000D__x0006_B@_ëÊvráR@_x0013_¤Ûëù&lt;p@Ó_x0001_¡V@z0M=H_x0018_@A3@O_x001F_ª@"ºd	É@fÓf_x0002_Ç$¢@!_x000B_@Ù$2lWµ@Nª\` @OèÎgvô@_x0003_ÂÚ_x001B_Ïà?XÑP_x0008_n@³P_x0014_ÌJv@</t>
  </si>
  <si>
    <t>2a2bdb5b0d56cbf842165c15b58a9981_x0002__x0004_~HÊÿh_x0015_@S¯¬¶¥p@_x0014_âü~p@Ò_x0004_±ôËn@&lt;Û_x0005_X¢@d½É¢@_x0012_×RÔÑx@çñâ5¢b£@X lz9 @_x0008_'_x001C_Á@ÊH&gt;¬ñØ]@_x0019_¨KRò|@þ^1_x0008_ªw@_x0012_WÅøÿÍS@	Ä{)Å_x001C_G@üüRx_x0013_	s@ñÆ	^¡@JÚ&gt;»@f_x001B_ÈA_x0011_b¥@ÿÞY%'¢@Ü_x0015_c#O@ø0oBJ@#Dâ¬ô¥s@¸~°×ÚÚ@S«û_x0010_Að°@k©.¸4°@á_x0001_t®_x000F_é|@K_x001D_Ã\Ü_x0002_£@_x0003_9ÅiÏÕs@Î²4Û_x0002_¢@Wçô^9@_x0014_Á_x0001__x0004_ãV²@Çl%«cxª@i2¿_x000F_1§@Ó_x001E__x001E___x000B_J@½X_x0004_µú@@à@+ @"y_x000F_;ïX@ÔÐÙV¦@/p¹Qq@+Ü¢Òs@Íp·L{_x001C_@	0e,T@ÜÙK2c^@Q¨éÚþr«@w-Ï¯9,@_x0003_Ä¤_x0003_$; @+&lt;áäé¸r@È#ÃÕûi@Ã¥ÊÌè{@'Ú¯Nß@«ÏÖ©S@Óê&lt;._x0002_@°@Z­Éò7#@ÛptIÝ@vüá_x0008_©Æ©@8_x000B_ÎçÅ²@Ìpo_x0010_kd@3sP¿?Êj@_x000F_QwÙ@NÍñ_x0010_w¾z@DÚ_x0003_uöç@Â_x0015_¹&gt;q@_x0002__x0004_^_x001F_k³¦@æ_x000C_ª_x0011_)øX@z)%É8§@_x0016_&lt;	Uu@¹½ùÐeB@©½µ¨³@bÍÞc¦h¨@:£jdb?@sß\`@°v0h_x001D_@1ôe _x0005_@_x0012_X	Êx@&amp;?_x0010_ ¤@¸¢ùl·Í\@CMÌ·¡|@O7xÃ_x0002_@"\ªØr^u@¯4ëðlJQ@§N_x001C_õÀv@dÕ8©Û\@^'èÛ	@_x0012_@EFj@åhc_x0001_çv­@ZõÝ_x000B_à¨@%_x000E_QKÞ¤@ÿ_x000F_­®	¬@qàÐØòz@¢_x0003_,I£@DO-_x001A_ºi@^_x0003_E¤xu@Õý=)èm@_´ ö_x0003__x0004_	¦@_x0007_ûéN·Ð²@9_x001C_#B4á@_x001F_I'¡£@Mº_x0003_ïÌz@~7y'úýv@±Åà[_@_x0019_Ðu¾¨_x0012_@B_x0001_êÁ@"æÖ½t¥p@L`_x0015_BÐçs@Ò$éÏüª|@*Ö6åñp@_x0003_cùrÅs@¤Ì~WL¡@_x001C__x0011_¶H±ê§@x_x001F_âÛ_x0010_@]°Ë¯Û@y_x0014_Üþ¨@_x0003_êó_x001C_i@Ä®_x0008_+ m@_x0004_XG_x0008_*@Z³Sð¡¡@¥t¬¹_x0002_@Ë9{sa?º@Öò_x0015_3±¶@fVï!_x000F__x0002_P@_x001F_x»_Þcb@më¼I,j@îaWY*Õ¥@^ËüJ@ñùW¨»|@_x0002__x0003__x0007_y;_[«@Ì0=G_x001B_®@_x0006_n²õW*@xô{ü÷@µ]Ïò_x0018_o@ëEO³z@V'_x0015_Ü%Ü@Eºä}@=/.o_x0019_@_x0001__Ë¶È@i_x0010_Ë_x0014_*@ÌÉ_x0007__x0006_wm@UJÅÔ¹È¢@Þpò·qs@(Á_x0018_Ì_x0002_¡@e{W_x0007_E¢@²¡_x0018_¨_x0016_é@_x001A_CN¼@ãÂÇØ¼_x0007_{@«Ý¨;iu@Vi6`SÂ`@pï~_x0002_¢@óÅò_x001E_h2@YKw[p@OT_x000C_±è`@"	u/Z@N_3*§@2ø@Îæ£@_x001A_BßW7@­*H¡1!¢@úzqF÷hu@äxó_x0005__x0006_ï_x0001_«@£	ø$VZ@_x0003_v½Þ_x001A__x001C_­@ÛåÑ_x001E__@Û5:dQ@öØÿ.e@_x000B_AÛÞ°@ú~VËÊw@ù[%.£@ñ-jå@·Íq_x0013_&amp;k@tT?l¼@_x0007_¥³Ô_x000C_ð£@ú'ºCC­@°²_x001A_nº@,§¸7³&gt;@¤óTÌd@²Øî¥@®¹_x000F_·n@Û_x0010_~E&lt;@M¿Þ_x001B_¾ò{@¯äB_x0010_of@_x001F__x0013_ÖhM_x0004_°@ÆÉ_x0004_o_x0002_Z@øä¯_x0005_p@^)_x0019_Ü@ÈKQú!N¨@ùÖ_x000B_5 @vÅ®Á×X@_x001D_ºþFð@_x000C__x0011_¦öÀ½°@VÊã©ñ_x0004_@_x0004__x0006__x0015_ÆÊD¨Á£@¶JÚÑ\@ÔGü~¿î¹@A_x0014_p¥P@&lt;ÿ[@¶c¶fÕá@i·N©_x0012_0|@Ì°Ñòö;@._x0002_.ÿ«@þJ§¬¥@_x001C_dïÂt@5\N%@òQlQO@6_x0013_ñ)ü_x001D_G@fÉç.HH@(7Ø#VÛÀ@¡î3_x0001_Y#@©-¤³W@©ß^ÎÔëu@»Nía_x0011_@äãöÜ_x000C_Õ?Æ Ò1=w@l""·_x0003_J@&gt;»éÐ,ds@{_x0005_ÏúuJ@è_x0003_©Ö7_x0016_@_x0011_Hq%µ@¾þiÞù{U@Âd_x0018_²ãr@^_x0018_|MÖP@|^Ð.e,@,5Å_x0005__x0006_T2x@½ú­ÑZÝ@_x000C_õ=ÃZ]¦@Qdî¤z¤@Ê86ðï8@Ó*©I_x0001_¤@Ñop_J_x001B_ª@¢9¼wÕ@nÖdpoÀª@Må_x0016_Ph@wQ*}_x0004_A@Ñ_x000F_Æ_x0005_8i@ó7xvW'@_x0014__x0003_ûõ(@ì,_x0019__x0015_8@ûWÓXV@;7©I\n@G»¸_x001C_µop@ÕæW÷.V@ê_x0013_ä}Ï0±@¶~DQû@8Õ¢Ó_x0002_@«h_x0003__x0018__x0002_F@|@_x0016_:@»rá:LÚ@ô_x001B_X_Ù³@+S¸-@_x001A__x0002_E?_x0012_*@ðÖìgD_x0002_¦@A5w«@Cä÷d¿@±_x0018_|Âá«@_x0001__x0002__yxêR¯@öþ¸¯ú_@QzNáªj_@ºÊaÁû¸k@_x0001_½Pf_x000F_/@¨äö%_x0005_Ê@gb_x0015_ù¼¤@¬æaÔs@_x000B_ëoÒ@ÂÎ'ôºrD@Ð}Açí¶w@"5pU_x000B_@Ãåðµ»A¶@Á}_x0010_:×Ïw@·JÙ@P~ÖO¡@Òéx@ÇZ¦$äð @f|÷å®_x0013_@C®jC£@Hû_x0017_T ù@û_x0012_¥}É@ÞÅj _x001E_¿@[V3{5Ó~@·ÙÁ+o¬´@5iáðj@C²jzÙõ?Cû, »Ø@ Ézã x@°0ï9 ú@åfc£0¢@_x001E_Æ _x0003__x0004_ø_x001F_@GË£à_x0016_­@l_x0019_OÇQ_x0017_v@Dôº®_x0019_Åb@3ñÿ_x0001_r@_x0018__x0004_x_x0002__x001E_ñ£@_x000D_w5à_x000C_h@Î"¨ë_x0019_@õ"éÚ¡@Q^XW@íÑT]@_x0013_Ô_x000C_Lj@9@kä÷{@"n©²@_Ë	~@²8·@OÚßTIù@yº²-Fcr@£WQêênf@¼_x001F_ jVy@Zøôw%Ù@å,Îp Ó@òÈcMt@S_x0008_~_x0011_}-@ú¶P:S@3!kdHj@_P¾@_x0019_b@}_·GR`Ä@k&gt;_x0010_ÿ¡@À#§_x000B_æ_x001C_©@Òõô"@4ZßpÃ@_x0002__x0004_V_x0004_0Tm@6_x0001_v¤v@û_x0004_ãàµg@ç&lt;Ä@V_x0006_ú«M_x0003_@?_x0017_¹F,j@_x001B_(®&amp;Q@f¥ç£z¡@[áõ0Ð*@_x0001__x001C_d_x0010_AÆ®@_x000C_c,ÊH]m@mÈgÅ^@GÄMpFÍ@ÃÌ_x0005_Ì@ï;_x000C_¾P@1zÃ÷ä@$Ýfß?Ih@d²Í\OF¦@_x0002_É¢2@_x001A_[i_x0006_@]! ÒÎ_x001F_³@XA_x001F_9gÂl@Ð\_x001D_fw@!B=^¾¯@7*PÝ¥ú@ÙPÝ¡Õ­@Cïl´Àe@ò¥Ý±J@ä%û&lt;D`@C­ºkðS@kIã7}i@¡ËY2_x0001__x0002_ÛÇ@êåöZ&lt;t@rÌ#_x000F_@è,u«_x001C_»@{¹m_x001A_%µc@Z_x0013__=_x000C_ä@_x0005_R_x000E__x000B_Ð@&gt;B"*@5³g¾t@&lt;Ä.YÎ\@Q®DXo[}@_x0016_|_x0015_ósw~@b(_x000E_`¡@ie_x0018_iÀ@Ö_x0002_+Ö-8@æK§áçl@Ûp[qd_x000C_a@j_x0012__x0017_­õ_x001F_¡@_x000B_{^_x0005_Ò¬·@¼­\d_x0019_@¿ñ,R@|(_x000D_S_x0005_in@añkb@_x0019_@»X£,ÇM@A=3_x001F_ÜÃo@·_x0004_i_x000B__x0010_À@¨_x0012_1nÚ_x0002_§@_x001A__x001F_¯ÛNÎ@©4b@{@K6[Ýò¹«@8ùX_x001B_e(w@_þ]#L@_x0001__x0004_ó	_x0013_mî-@6]4_x001B_q@PèÁÖ_x000F_e@+tô&gt;å±@c_x0011_½£	v@}iòn|@ç_x0001_0ªø@_x0001__x001E_S_x001B_D @Rfvt @OKî_x001C_Å­@ßg7-$¢@Õ_x0002_s¯BÙc@J|®#òG@F_x0001_¸ó@V_x001C_·3+;@X_x0008_l	ó=°@~k&lt;IIÉz@ã~§á_x0005_p@í3Læº@`_x000D_~å½°@_x001F_\×ÖK¥@9ÃKÀª_x0001_@Ùõâ_x0003_~²u@ÀZEyY©@Y_x0005_?é' @ÇBÿÉw¤@sçXà¼Çi@/u36_x0017_@Ü¾N$Û@)P_x001A_N@¡xTM_x001B_X@Û¥43_x0001__x0002_jD¥@&amp;.q_x001D__x0004_@ÍÀ_x000F_³Æ×¬@N´_x000F_2hUr@w_x0019_ß/@|â_x0001_7Ï0¬@6²ôê_x0002_@¡ü_x000F_IÁ@vØ_x0013_[ä¯¥@+¨(}ÁÑ_x000C_@_x0008_i¼0d_x001A_@×#Ñ_x0014_b@Û_x0019_5¾a@¬µqêåWy@©Xä_:­@ÿ®jCð¤~@ÿéîæ@·Å¢ø¦@iWÊ_x0011_Äd@ep_x0019_,×ø©@+ÛNA_@Õ_x001E_Êõ4@,_x0002_g_x000D_ò@ëp{Pj@A_x0013_D_ÈT@uoê£ÿu@BdRñm`¨@©`MOAÌ@÷_x000D_dEð4@}töß@K_x000E_{kÄÅ{@_x0019_ÂP©@_x0002__x0004_ÙýwìKÎc@cv³l_x0003_"@«_x0008_$w+@ÌGÅz©@É¹&gt;Úµä@¶_x0014_#ÿw@ØêÌ_x0004_@þÀã¯Ðe@_x0003_8~Êm@-5ÎâN @ |nàk`@¾.»|qòY@öÃi¹_x001F__x0017_l@»íiüòb¸@4)çÈ¼@pÌ&amp;íïb@GF1?@OQ4FÄ_x001D_¼@Æu_x0006_½ÌÅ¥@_x0012__x001A_ñ-MXR@{_x0019_é½+=@·Òç®@,tf,z@_x000B_&gt;×Ycy|@Ö¼(Z_x0001_YD@wÛ£É¬V@æ³Àß³@ò(û±h@l3ó;n³~@_x001F_ìÉµ~f@¡_x0005_;e·+@F_x001E_ØÖ_x0002__x0004_m@-§_x000E_{@(¹ßNS@¿_x0010_Û~@U_ÿXÞ_x0002_®@ìrÄôz@ÕN.ÈBn¬@!pë@¸n@\:å\Ó^@£D Øbñv@5V}¤_¨j@q.ã§«a@_x0003__x0001__x0019_ur&lt;@Fì_x0003_&gt;¡´@Aëõì,}­@«xF4w°@_x000D__x001E_SÈ¨@hÐñE¤üB@¥¡&amp;&lt;¥@gÇMÍ°î¤@ßå Ûáu@&lt;a¹_x001A_Ò_x000E_5@cÃäEág@Æ_x0016_K´Ú@°^ÚRåDs@î¯_x0011_X`V@	¾çÒÍço@¦fÛÅ8¦@¢}¨ÿ_x000D_:m@ÛÑ{ç^ @_x0001_¹À_x0013__x0018_|@a ?¥Îz@_x0006__x0007_«îßp@Ó¬Æ#4@CÆ×Pvâ@§6öë8×@¼ÙwÞ	Ó@ö_x0003_&amp;þÛ;|@nþ¸ËÈPV@~L4W·^@Jr_x0005_Wì_x001D_g@ò_x0007_q_x000F_V1q@_x0015_Lp*°8¨@¯ªêÅÚ_x0019_@5}ëà¡u@_x0015_©o7t@_x0012_&amp;M\ò@_x0001_*UmÃ@rÿ_x0013__x0015__x0006_½@(^;]Ä_x000D_@r|ÙØºó@ãv'û_x0011_]°@!Î©Ö³:@7v'_x0002__x000C_ u@Ôý:FIw @_x001A_«¥Ó*J@&gt;AP_x001A_ýzy@_x0012_Þ³_x0004_o@ÅË÷2Ä_=@«#uÿÖ;@_x001A_¼°_x0017_ÿT@¡¼_x0019_bæ@Ù:0¨@Ì|¤°_x0001__x0002__x001F_K@gÎä@A{«@¿_x000C_îã_x0003_@õ&amp;&amp;È«Ã¯@o5_x0019_.Ë_x001D_@±_x0017__x001B__x0017__x001D__x0005_@UyäjÂ@öÈ`¤R@@dÄ¶äi@_x0002_§p¼ÇB@¡ÀFjìC@¸_x000F__x0001_ál^@´U_x0007_(½ö¨@_x0010_yÈSÆ@ò,àË_x0004_@ø@Å3Ï¸@ÏþD_x0017__x0001_ò?_[oÔ^°@·ºíù_x0014_,¥@³{eµ®_x0005_@ËTä/ý2y@çÎÀ·_x0013_«@ÆÔMm´d@ªy=Ý¶©s@.ü½¤²@¢:Ô_x0017_û!b@¬£H_x0015__x0005__e@Ùä}ÃsÒE@ßÓþfø_x001A_@Ó_x001F_ÃÖäi@/½&gt;JÄüª@_x0017_2bÛ¢@_x0004__x0006_vøû_HV@d¦§±@Û_x001B_:_x0017_Ë_x0016_N@ÃÕ_x001E_vüÖ@_jä§N%c@_x001D_ºc_x001B_)u@ª®¦`³´@a3_x0005_Z&lt;U@³ìDàìè?í_x0017__x0016_miK@R_x000B_®ã_x0011_Qs@B!ø8_x0012_@u_x001E_a_x0003_´`@ÝB	ÆN; @¥	bÎ%k¡@áwLi@QÌì_x0002_~t@/²ª_x0001_j_x0003_v@ÂC_x000C__x0001_¡ d@érWÕÊEl@½îX÷Ä{@_x0010_ôÄâ_x0006_#_x0016_@0*£G¬®@7ó_x000B_ÆéÕT@êl_x0007_ÒÂÐ­@ð¾1*_x0013_@¯jS_x001F_`_x001C_q@÷ Ì@å&lt;_x0002_Æ·{@µ!['ÌÝ@?×^ævx@_x001E_'_x0007__x0002__x0004_&amp;@1u¶RÌ@_x000B_	4vI@_x000B_P²¬@Íøë¼I@ÛóK=_x0003_9@ÈTöï©@¸6tª_x0003_B¯@Tg£I@)²±M¥Õ°@æÙ(ÈE ]@åVï_x0004_Î&amp;´@áGæ¡$ZL@¢ÍÃeRÄ@Ö_x0016_õV@×_x0002_É#%@â'mKDW@·*Êe_x000D_L·@ò__x0018_@_x0002_ø Z@Kª_x0019_Ô_x000E_?±@0­Ý|ïi@_x001A_ÝÓ_x0019_6L@¡r3&lt;lÃ@_x0016_)_x0001_?_x000E_X@ñ©@4ú_x0005_¼_x001A_r@Ó_x0014_7Ê·@Ð0$V@¬Iwå3­@2³ÆÍX@³À®8®d@_x0002__x0004_F²Ëu&lt;²@×¶_x0003_i@LO¬âü|@p_x0018_Çëÿ@|Á&lt;Ê_x0002_«@S·Û!@_x001E_Ok¼5g@"í_x0002_.}o@Â_x0012_	@¹óí_x0006_A8@ñ	_x0012_JÓ_x0017_@_x0017__x0007_hÅ,*@ß&amp;jà3@\³¦e½L«@ä­S¶ö_x001D_@Ø@_x0001_O/_x0017_x@_x0002_]ß_x001F__x000E__x0006_¥@®þ§»¥Ú^@TÓËN©@F.P_x000D_® @øh_x000C_úÕW@_x001C__x0011_ÉÙª_x001A_z@øÂÖ_x0011__x001B_»@½a_x0012_q¼@¼i£»/ýë?65l_x0008_Ý_x001B_@,ùP´Hp@G_x000C_Xo/Ìs@-h S-k@lýy³àïs@R=*í¾è@_x0013_[aÍ_x0001__x0003_f@_x000C_ç8&gt;{¬s@_x0008_?3KÓÂS@dÈ7úT(@åWûòC@_x0005_Ú!4Ná#@~ÅÕÚX6@«uô@_x0002_ïü_x0018_P@(4b:@~@o§Kä{@	ÛdI@É%_x0005__x000F_Î_x0004_¦@t[pç¦@Éb¢_x000D_2ºY@_x000C_¾@8ó@YaáÇ@7xõpû©@j_x001D_iØ#©@äã_x0002_¢J@³_x001C_ª?P @­»·ì÷(]@.qÊ+Nq@åRfW4Q@P	îò6ÿq@«_x000F_þ¼À¦®@dØ?@È_x000E_OÙ¥@µt¢_x0013_+@òÄÄ_x000E__x001E_¾@¬®2\5z@ú6ÊÍ_x0004_4@_x0004__x0005_ËE.èZ|@É0_x001D_a@.ÿk*í@¢@à¤0"çD@ZÁ_x0002_áèt@c¸_x0018_Òj@ZºÜkÑM@OÃõ¥­`@¤_1è÷@®n_x0016_Åt@9Áz_x0006__x0003__x000F_w@ö	©¦@$_x001C_aè¾_x001B_i@h¤¨× ¿@Jÿ,Þ©¶a@Ã5_x000F_an@J©&lt;_x001B_³@ôÀD3ªB@ó]l¾µK@":pàñ`@_x0004__x0008_Mõ@Kºª«@Ô?Nf_x000D_ÂÂ@ðÆµ&lt;Ý)¬@_x0001_våRI@O_x001D_Óí¦M@K5M±_x0016_@__x0016_½W£@1j¤sFMt@BÍÉU)È§@(oi_x0006_;X@¢Õ@¤_x0001__x0002_¡¹s@@§p_x000E_­á@;`r@»ÕçVMp¢@ßÙF¹\@;¸d²ýÆ@F_Ú;_x0006_~@_x000D__x0013__x001C_Ùµ­@_x001A_`µK_x0017_¸¹@Cöu_x0011_e`@ÇÕºFÁ¾­@å ;38&amp;V@Á^_x0012_V_x000B_@¶Ýa°Y@_x0018_4oåjb@­§Åy@F²­£@ø_x0011_ÆºôJa@e^²î@õ?qþ@²s@?ff_x0007_&gt;a@§tw¨Ø_@ª)òö÷¢@wÂ:Ýx@þ6ºVf¿©@ò_x0012_êxLì@Ï?_x0016_Ë_x0006_â@{Ê=dZ¢@º_x001C__x0017_5Kª@&amp;&lt;è_x0007_Â³w@J_x0004_§R¢@;Ü,&amp;_x000D_ h@_x0002__x0003__x001E__x0006_t«Ñ!¦@i_x0001_/¬'h@w_x0002_1àû¹¢@È&lt;_x0005_=Hö@Þ¾¦l3W@	©dnÉ¸@W!_x0008_âp_x0007_©@_x001E_Ç£8È_x0017_P@_x000C_2û:_x0018_2@7_x001D_®åÃÑs@nT}à2@ºµYC{T@)4ìü^y@¥Æ~æía@fz89Nk@£ºP ÕSX@eóDÐ7@&lt;§)¥)@èg\¨¨ @|î/K_x001B_@«W³@ÜX'@ò_x0010_Îñ9X@xOêò¢'@4}í+Ö±@$-¬¤ô@£_x0012_êã¥@TG¾ÊÄk@ÛXüj6e@á-óê4@·6õPé®@n@_x0007__x0001__x0003_Ù0q@tý_x0004_N?@ÿ1õOWr@? 4Oì¸£@ã·qÇ1¢@«§)á{@³¨òP*¥@j_x0011_ïvU@ÎxfÓR`@*e¢Q@TK8_x0003_ÚÐ@ßªÌ@¤@ÁngáP@Qöìu	@¸ ùÿ	&gt;@ô__x0006_É2d@ð¼ÁR@pÍá\#À«@B!Â*dÂp@*êh-_x0011_@Ì_x001A_H_x0002_dý¥@÷øY¼ÉF @&amp;7_x0014_Ö@b"-òQ@_x001F__x000B_Ü/Ç°@_x001C_í_x0012_Åï"@½	¤Ó_x0008_{¦@8@_x0005_a§_x0001_X@Y¦_x001A_ýån@R®¸8$§@G_x0008_Å"=ýx@á¨_x0016_ÒY@_x0001__x0007_¼J_x0006_dDó@ï÷_x0016_\¼@ÈÓÛßÐ@Èq_x000D_nóä@åï¹yß&lt;©@ZÚÒÃ@ö.@_x0003_Û @)¥ë*3Fk@x_x0018_B{I_x001E_@_x0012_Ã_x0008_(_x0017_Õ@^XgMà@Û_x0001_C¼{©@ý_x000F_:_x0013_+&gt;´@êì8qsS@Û(=(b@@D_x0018_æ@è5áÈ×Û@S_x001A_iaðl@EÁs%_x001E_Ç @ºË_x001C__x001A_p@Cø^v}©@ÁòÅG@_x0015__x0003_A_x0013_ñ¡B@d2s_x000D_}%^@_x0016_Ñ9óÉ]@[Ð_x0002_Oùt@hn`¶O%@*Ky_x0005_,x@À_x0004_¿ÝA@ô[²Àn±@PÊbÇIg@ébÓ_x0002__x0004__x0012_2i@KFýÞ­cr@ÏxÁi?[@ÿ_x0012_`_x0013_J¦@='T_x000C_Ú_x001D_@`ß­Ðü_x0003_@/$_x000B_-_x000F_ ¡@¼BÒ_x0018_?¥@WµY@î8b@_x000C_ÌÂ:q@ð7é¸Ûx@¢møØÉ@¹àï"{@®,üÕou@¨u\C_x0001_1@Ã_x001D_µÚyá@^H×qÆd@û,äÊ_x000C_Õ¸@a7OYx@ÍËûB±@`8M_x0001_·_x000D_d@_x001C_òqøÑ«@¦b_x0016_o°@¸_x0016_ñ_x0012_ìæ@á¼áIG@'àCâk@¥´õlcö@_x000F_0ý§Lb@J C_x0004_/&lt;@/½bºclf@Â_x0013_øíc_x0019_@Hå¯M§@_x0002__x0004_ô!ì´@ù?Ø¡Ó@Áë¢ ëS°@øI_x0001_"ê¥@¼{2ô_x001C_±z@Û_x0006_	ê79@4wi9w«@]Åuø_x0012_ @¯Í´7½I@mëVt@ÆòÓ_x0017_´@_x0007_%T8_x0001_@Ý@¹ß^_x0002_@èJò¢ë±@Oñ@(_x000B_@_x0016_¿_x0012_ÌjÀ¡@YÛ{*Â¤±@U1&amp;¬å_x001D_¬@½ÒQøe@hü_x000F_]@_x0018_TS@j_x0017_bY@¼2²F[@_x0003_ã_x0011__x0019_r0@L_x0010_Ø_x0010_Ù{@ß"Ô@ÝCèÐ[@ÌêÌ´SÎ@ï_x001D_ùÝ@{Éæ_x000C_ª@Ú"_x0005_,^0@¾f%_x0002__x0003_qFv@­_x0001__x0018__x0019_c_x001E_@7ì²k(e{@V_x0015_Sd¥@ÿ_x0001_:`hu@ýäÁÑVx@ÝÜª_x000E_Ä²@C(ÍW³@+Æèô?]@_x0015__x0004_ÊvW7@_x000E__x000E_(Æ$ôV@sãr_x0006_Áb@Ìb°ïòÕp@E8a(ì¡@jâ`Ñºð@É2_x000B_f@~_x001A_à$_x0017_@í_x001B_Ï@?¨@$:YÍ~@Âp¿C_x0001_@½_x0001_°Â_x0019_½v@Ì%Ò?ªÇQ@ÒtÚÑCv&amp;@Zî?àõ@ùaî_x001D_-¸@j,"¥X³@jÈ	¨ð2h@\Ê:Ä -¨@ìæE¼a5@åt	0\@ó½;B@¯À²±_x0004_@_x0002__x0005_³_x0013_w_x0011_ðA@_x0011_kÆ¿@V¨^AÍ9@Ê_x000D_8k@_x000B_ñ_x000C_Y@_x0018_¼'\_@W·w³Y_x0012_n@´­j/_x0001_û@Ñb"^iw@¾ï&lt;F_x0004_ö+@h$Æ»²¥§@_x0004_¼¶Á@©²¯§í7 @¸nG¤_x000F_º@?BZ6{Í~@ì÷_x001F_ÃÎo@tè¸FoµL@±á(_x0017__x001F_ðp@Ê0}_x0005_¶±w@bÚïfÔ«@_x0006_P;@¼Q¸w1þ@7Âó"Y­s@*P`Ì@CF®_x0003_ÿ~@í&amp;g³¼l@ì`!_x0016_7t@âGß_x0015_@F_£n@ÏÂ0_x0011_á@_x000C__x0018_J\Úõ[@Æ_x0003__x0019__x0017__x0002__x0005_D7@üã~_x001F_a´@jç¼_x0015_9@±xPóýt@Ôµ6&gt;-@ _x001D__x0019__x001C_ÍÙ@2ïØÄ#Å@°_x0006_Â§_x001B__x0004_@üFÓ§5G@zC_x0016_î1\@CîÉ¼ö@ø¬cÀúG@ËEop´p@&amp;%ý²þT§@ôDP°@oüavüÑl@_x0014_¢÷ñ¯r@Ä»åêl@òoN³@B2_x0007_KÅÌ@ºÝ»Â­³@_x0001_`úgë@-Ø44@p_x0002_ã½nT@Aöò_x000D_ð@È³×x_x0014_@pÚöB(n@f_x000B_,àÿ@]_x0016_P/î_x001F_@(hù¬¸@Ãb;q_x0003_ÏY@P(½ú²u @_x0002__x0003_¤ð½_x0004_ô@·LW9a,u@Mû¡~­bf@=v÷~xÆ©@Õ6ºü&amp;Qa@æ_x0015_Ó¸®b@Øå@%_x0005_@_x0001_ôª_x0007_@¹«Émc_@mÁÌøBB@]_x0016_ÉÂ&amp;i@_x000E_ïªX¼@é`Ü_x000B_[±@é.ÌzëÆv@_x000F_4(°#´¦@'ùM¨°k@kü,Îjo@_x0017_ú0_x001B_r@_x001B__x0015_ÞWX&lt;@äA·_x0012_Èu@_x0019__x0018_½y@ZÇ½_x0011_dÏª@¯ã:_x0015_ñg@wó s_x0002_@¨_x0018_¨áìma@È±_d÷º¶@¢±&lt;_x0001__x000E_@WóLý _x000B_@Èú/øÏa@_x001A_ÃOÎ¤,z@_x0012_÷E_x0014_¾Þ@Ê _x0001__x0003_Ê&lt;K@mtkæ!É@&gt;þ7kh= @Ôèò`'-@òÿ09÷ôh@°ÞÎ+@-_x0001__x000D_·¨_x001E_@_x0002_ðò­¢@]Ó_x000C_ñ­Æ@·!ÛÐ@_x001F__ÐÒNÛ@¦_x0011_;]ø@gÌÑ_x000B_@_x0014_gÓ_x0013_°{f@6aË@_x0014_7²n&gt;ó@}VlÞq_x0008_@ùõ_x001E_db£@ðÁhíK§@ÙÉ}¹½P@8_x0014__x001A__x0015_õÙ¼@«vîþW@ê]Á:§ºM@HÊÚ½Ó¨@x©Õ%@ï´õJ_x0013_£@|¨²i¿ª@¯1_x000F_ìg¦@_x001B_":+×@é{R0`µ@LwíêÛË@_x0018_Cz¡;U@_x0001__x0002_ÉLõ_x0015_m¦@lÌca  @;Á°@¾ïî_x0007_@_x000B_O@xÙønUQ@ª{_x0013__x0019_¢@­Æ/]_x0002_Ïb@AÄèæ;v@_x0019__x000D__x001D_W@±Øå­±ò@ey_x0011_¹ù@º_x0019_HÑ°@ðçHÖJ@l¤z(@_x001E_ÈèôÎ×@ÿ¤»S_x0005_¶¢@]_x000D__x0019_«_x0008_:@üT_x001A_£@25ëÔt@¾/UiÛ@WÉ@j@æ¤_x0004_¨Pm@_x001C_©_x0001_2@_x0002_Ñ_x0001_Ì_x0014_:x@È»aÕã~V@ïôöîDA@½ê^x_x0007_àw@ËÈÚ	ÊD@¢r7Ê#_x001B_@"ÑusÁ@8FÕÉ\m@Öª_x0003__x0005_§SW@3àlKou@ºE_x0019_²½e¡@S\RoOH@)_x0015_ñÆ*/@¾ûlË¹n@°S®8@¼=z_x000C_Õq@ÿh_x0003_E]`@ sC_x0008_öp¢@_x0004_Î¦Y¼@ÇþX»_x000C_²@pë ¸ðe@ÜË÷Zõ_x0015_q@_x0001_Zï¥e@pÁË_x001A__x0002_b@¡W©ò¦v@ÓÂñÎ\c@T§_x0019_²_x000D_@m×_x0008_D @È_x000B_4èU@]h_x001C_0Ü@:½r ÿ5@_x001E_Ê_x000E_Òº°@|uFÖ#´e@cÑª¼Pm@ö-Ñ­iÕ@¾$ò @¥U÷_x0004_*Ñ¡@&gt;Ác_x0019_5E@ ªÓßõ}@?KÔ³e%@_x0002__x0007_òDAóúz@Ý»S_x0006_ï±@ñy«Obï@¡©$³@UµÓh)@¹_x0014__x0011_Rþ×_x0014_@h(_x0008_£ @Ø_x001B__x0018_¨,r@03­°Wa@_x000D_ä?5&gt;a@Ý¹?_x000B_VÂ@\iwá´g@ Ð°Í@2ÖüÁ_x000B_¿@_x0003_Ü_x0018_êC @±}k_x001C_í@ós§_x000D_Å±~@_x000B_ ¡åá§@ ÜpV_x0004_\¡@Äøã5ä}@S\Îxð£@$z¯_x0001_ixv@_x0005_qî_x000C_£@²¨·Þ73q@-_x0006_Û}%7¯@wæTÈ_x0004_º@[õ`{@Æ¬_x0016_I«@ú&gt;ÀæûA@_x0001_Kc_x0016_è@h×Ìk@Pn_x000D_*_x0001__x0005_Àày@­x7?G@nhð²_x001C_@¡t{F_äp@l¥Ö·'U@ý_x0013_Eë/O¦@}S!Ö_x000B_@_x0001_ì"_x000C__x0016_íf@8_x0003_c_x0008_vìo@z2nÈg'@ÞÜô*@ðWLþ_x000E__@ô %ÿ_x001F_@ô´WÁÖÔ@@EïÀ@ÖR¸_x001F_Þ¼¢@geeë@Æ_x000E_È&gt;°©@_x0014_uîa@[p»1y@)rWêµ@_x0014_Ys®ú_x0004_x@Ù_x001D_^K©O@á¾½Dø&gt;@H]þñQËA@¥"Aè_x0017_@2_x0002_ö·Qa@åÇÕ+®@è_x001D_&amp;÷)_x000D_±@uÈÒKßg¦@õ_ïÛks@h¦dØ|@_x0002__x0003___x0017_/UpU@c]ý!É}@7.i_x001E_%sP@ÚÆ c3°q@Öw§.Ïm@yc(_x0015_@;øX 5_x0017_@9ýÉê_x0005_ª@oºåÒíu@N8v_x0014__x000E_¢@îõíAm@ujâ^_x0001__x000D_@.¯÷Á_x001D_{@Ë×_x000B_ùR@ÌSeÚIzu@e*c°@µÄH*`²@±R=»;{@o¶_x000E_%Xay@J_x000F__x0013_0w£w@QõF_x000F_a±@ò¹X@b¯þÁdé@IÍ&amp;_x0015_@¤;_x001E_Å³~@P{"8Æ@Âé_x001A_%4_x001B_@Å·úØÊ@G_x0002_uÖ&amp;ú@j©Èc_x0017__x0019_@@ñ=Ì6§@è¾¦_x0001__x0002_ÄéQ@kZblØy@¡e;L@_x0015_*hýä«j@ºo(_x001F_m&gt;@'_x0004_¸õ_x000D_@_x0001_ª_x0002_Zt¡@_x001B_æØ~_x001F_x@&amp;zT_x000E_¢@ðV´´@_x000D_ÓT­©¸_x0010_@8ÿ¼¸3C@«ûø|§@T_x001D_&lt;Ð_x0010_d@ïÌ5à3@ø#Í­@Ü?Ï# @_x0001_=o@ÞH@TÈ_x000F_ãp¹@°#nPÛ£@_x001B_Ò\^û@k_x000D__x0010_ X!@vø¥ÎCøv@\Ä«UÂ_x001C_­@¸_x001D_ &gt;Aâ@ý/_x000D_ÅÙv@Ò&gt;1!É@5ô _x0010_¥_x0007_«@6#t¿r$}@í{­¤¡@Ï*õ_x001F_µS¡@ì­þ¬5"Â@_x0002__x0004_Lr¬_x000C_B7@Yê¿_x0016_Mh@Ë/VÆ¥@vF÷§Ùù@G)_x0018_ºT@	k=hß@'(¶íó;¡@¢%áÛ!@t@_x0008_Ãe¬Cu¥@m6Ó)@µ@ô©ö¢@L_x0017__x001D_át@ÛÙ©,h@ßâë6¶»P@AÒ_x0002__x001D_t@ÊNÀhz¸@¥_x0003_%g/~@¢Õ+FrÝq@î½_öu@_x0002_bNèë³v@¤#_x001F_;}@Õ_x0008_åæò­@_x0019_¯9¨å@íØêÎ_x001E_m@¤RÙî_x000E_&lt;@X4'öîÌ@^÷q:7_x0005_¦@uOi¦÷@_x001E_íÉûBµ@±_x0001_âV@CÖR?1V@^_x0006_ô¢_x0001__x0002_lÜ@;_x0005_½&lt;úþL@9ÀQ!/ê @_x0008_;Gþ_x0013_õ@Ý_x001F_K£@f_x001A_i÷l@k:ER®t@¿_x0006_{ê7C¡@TK+³_x001B_T@Y-¶vB&gt;@@$q¥Ù@XÐ$DÞz@ù.ÐC'@NÏ®u_x0004_m@¨_x0013_Û| ±@! i¦¿@_x0003_®_x0002_¿5Ç@êïIfd@P%_x000D_d²@äáæ$O@ª»_x001F_ZÅ@Öª_x0004_Lö:@úð_x001B_çP@_x000D__x0011_Ô/_x0008_@TÎ=^@LÐÜp _x0007_=@¥_x0001_x[ug@ïµð#V¤@§mQ¤þ`@ª®×c±;@¯_x001D_#«Ý7p@'_x000D_.é@_x0002__x0004_Ü¨5_x0005_%q@ÎÑzPü¤@püytòø@ÞøÕA¤_x0012_@'nF®¨°@ö_x0007__x0014_­&lt;k@c_x001A_ÑÐ$V@£_x001E_).@mãìl¼@_x000B_"+óÎñ@C_x000D__x000D_¼_x0008_â@Sê§õÒöº@_x0018_Ì]ê_x001D_#£@Øÿ_x001A_"+j@gI-v1µY@qíVO_x001C__x001C_@á_x000D_pä9ª@¹ø»xy@âp[IñD@_x0013_Dt|°o@îN	T:)@g0_x001C__x0010__x000D_[@l6_x0003_1ã_x001E_R@x«L·$@_x0001_­öa@Qm&lt;w´ y@þMòÁ_x0008_@¯,Êw,@Û|_x0019_µ_x0017_Ø@4àfÜ~²@úùÆ @_x001D__Ls_x0003__x0004_ÁVp@|N8ÿ&amp;u|@&amp;ÄMH_x0019_x°@xiÁQÌî@_x0018__x0001_GDDÍ{@lfYû»Ì_x0003_@_x001C_]&amp;Wóu@¦¶ÚHo@ëLÊõ)@=K_x0015_æä@_x000B__x001C__x0004_×ûP@èåç|:@-6ëàòÕ{@Z_x0005__x001E_âÚ(@§YÝÌ@_x001E_ÿm@¸l,_x001E_ÌX@Ï[ÞÛa_x0002_@í×»_x0017_§@M®Âú¡¿@äÒcr@ÏñÂìÆén@ÿ_x0014__x0014_|´_x0014_@ùKë_x0012_CU@ßJv_x000B__x0016_A±@õm_x0007__l@_x0010_%Lf_x000F_t@øx_x0016_Ö_x0017_IE@/á¼Iïa@pÚÃR@_x0001_ø_x0003__x0016_v~@·'æQ¹f@_x0001__x0004_WÜ§ñG6M@Èó_x001B_Ý@¤{"æRµ@ æ¨t0³@7àm#é`@_x0016_±ÁO¢_x0014_«@5)_x0010_X¡@u_x0002_F¯K@[Ù½rþy@Æ¾S_@µ$w*+%¡@`Fg"7@¤Üñ¨¹@Ä©·2­TH@ÄHN~_x0007_ò@Ö&amp;¡çÊ_@©@lÖÍÚ1@_x0012__x0004_­&gt;×_x0017_j@NÂzëê@@_x0017_²Jd¡k@_x0011_&lt;©u&lt;_x0001_x@t_x0007_¸¶Øy@ªIôÍ&amp;2§@_x001B_|[ï1ôr@?Pr|©:@_x0003__x0008__x0019_§ÙÓ@1ü¹¤@À@¤e@CîþX_x0007_¨@¤¥ïÔ	@_x0004_04páv@X_x0007_ät_x0002__x0003_ün¶@Ã5º_x0006_0@O_x0010_2;9³@ZOÿ¤Æ@&amp;_x0013_Mé*:¡@5$§± _x0011_@]ñÿ'¾×|@_KY8¢@)Æ6ä_x000C_¸@_x0006__x001B_)@u@I_x0001_¤B@@IOË_x000D_¤@9ó+£Ì;@Pfe_¶@ÇÀ_x000F__x0018_L@ÑÆ´ñù@èÚøòÇ3@ê(\äÙ,@@cgÌ_x0005_çe@_x0007_ú²@AôOI\$ª@ mðn°@ß. º|È¦@'_x0007_'ë|k@Bå_x001A_ÞØ·@Yü«ÿè*@¾¶2`8@h_x001F_=Î$@îWi_x0001_¬µo@_x0007__x001A_:_x001D__x0016_w@Át_x0008_IéXY@Q_x0017_ù56?T@_x0001__x0003_¶ÐÂ@ÐB_x0001_çg¾@Ã¬úôÖ©w@_x0008_J	_x0015__x000F_,w@K÷_x0002_`ß©@_x001B_W²LI@_x0011_¹ùk @cfüD¬î2@,`Ò_x000C_{&lt;&lt;@2âÔi[p@_x0014_Eo~_@Ò.l_x001B_JÄ«@xbé_x001D_·@iz,n-J@_x0008_ev|+s¼@A½_x001F__x0008_¿_x0018_W@Ç³õþß@¬34{Û@ÿ+_x000F_;U@ÅFìô|@HÇ_x000C_ð_x001E_©@øJM-_x0017_@_x0001_Ì/ÚVõ@oN_x001A_Vâ@ºzMÖZ@Xµ_x0004_r|·@"Ø¸&lt;%_p@¾é0_x001D_ýk@OüPÂÇ¢@Tv&amp;_x0008__x0002__x000D_|@PU9Ûèa@bPï_x0001__x0002_1v±@°Ñ:Á¾@ÆÇZò@LÖAæáy@_x0012_m2º^@_x0012_È_x001E_Ù´@ËÞ_x000E_ºh@&gt;$e_x001C_@_x0003_'éòÃ©¨@ÁU_x001D_Â×b@2ñÖùY@ìo`Ó@èøF2Æ@_x0006_QøêvÊX@kðAP@Ï	T¸Ó@{®_x001D_è_x0004_Ù@_	qn­O@ÖO{!A@æMÌ§ý@-Ïü% \@a_x0007_b®@Kl_n@p#_x001E_²Z@âÑ*_x001F_?@ÀàºbwÉ@;ÛÙ_x0004_wW[@_x0007_Â\rns@\ñP¹£-@_x001D_@_x0003_jM:@©_x001A_mýFt@¦VQº_x001E_@_x0002__x0007_ñý¬¾*³@_x001C_ê7h7®@j_x0011__x0001__x0005_a@¥ÿÄê!@_x000C_£m_x0016_¿R¬@_x0001_µMFs@¶iA`Z1@$®_x0017__x0002_Uu@XE­¢Ý(@*YT¦@@Í²ù_x0008_·W@f_x000F_1ñ¸S\@_x0018_ÑB9ta@_x000B_ÛI=ª@_x000F_~á§~_x0003_¢@-Ü$_x0015_ji©@_x000B_¦Ëq±!@¹_x000B__x0014_©@¯dqkô@W½&lt;qéN¡@µ_x0004__x0018_Ín@¹_x0014_z¨û@Tý_x0001_ËÜÞ@çG©¸Äða@8À÷)@ÙÅ´®ÏØ¡@¤Õ¦£W@-'á/}d_@EêþîZx@ý_x0006_g1}R@FNoñY@¸÷¾_x0002__x0004_¦_x001D_@õÞÔ^s@ð_x0006_8X_x001E_@a?)¬@æ6p8;u@÷5åå).@Ð @5 _x0017_@_x0004_÷%Æ®@øÔj¶X@'j_x0015_BÕ_x000D_@p_x0015_57E|@8_x000E_NXâ_x001E_@Ýõ·çMp@¢ %]@c|¶ÂAt@y-¤E1wf@T4s¡@%èÑ±_x0014_@_x0013_Ê	bVg@j_x0006_$R!¤s@Å_x0003__x0018__x001E_&lt;r_@Ó_àz_x0002_ñ¢@1¬@´À|X@³I*XÈ_x0016_@q³NüÞ@½_x0003_÷,AÌs@Îê_x000F__x0002_@é¶sÌ_x0011_Ö@_x0013_].uá|@_x0019_ø_x0001__x0004_ÓÁ@¼Aö_x000F_q@öÑÖî_x0016_£@_x0001__x0002_ß"¸)ó@×ÞkCx@@µUýiÞ_x001D_@é9p°_x0016_w@k_x000D_å¯Y@Î#¥_x0001_Ù!@³X^?ÄÙ©@ôç_x000F_|L@c=_x000F_Íj@vÂ´û@"f¿ìzp@Xêø½íä@Gû_x001A_ Ööu@_x001C_É/+z[p@¢öWÓ{Et@[_x001B_tþS+@_x0014_9ÀN_x0007_Ð@\É_x0018_A»¤@ÝQ:áWa@e5Ð: ì@ÑÁ_x0014__x0015_#h@îh½'|@"7Èê3Tb@_x001C_,_x001D_ÿt¤@A_x000C_j/§@_x0011_æïÉà@_x001A_ÒzìûÅ¯@ºÞýs®@_x0006_ùÓÛ¬@§¤ßç7á@ßñ7Ì2¦@_x000B_í}{_x0001__x0002_¹@G_x0002_»1«@ÚæXù+@l³ú_x0008_d@¼WWH_x0001_åu@ý¸ßcÜ@Õ´X`w@¦ñæá@Wë°_x001D_èc@1ûlà@^Ñ,ìÅ@í£ @º_x0019_&lt;2g¿ð?â¨ø:·@æÆonÙ	@Ë_x000B_ýð?@5%áJ³@ØèËGTQ@Ò¸»(þãµ@Ì÷Åª¥Î@ëw&lt;_x001D__x0014_@~&lt;_x0016_GD@"Z¢n_x0001_.@À¹Ô¨t½¨@ðªo(?î@FøhþRv¤@µb{lÆE@EÆñO_x0005_}@|¶tÖÅ$@/òTF¦_x0005_`@+öCÆ¡£@ØPº;w_x0014_¢@_x0004__x0006_î_x0011__x000C__x0016_¤My@_x000F_'B	_x001A__x0003_w@_x000F_XÛ_x0001__æ@ä6×Üæ¹@_x0002_:_x000D_G4@à`Ík_x0010_f@+Í§Ð$_x0003_@[÷ú^òÒd@x4à_x000C_F@ciÑðí¡@ï_x0006_Þ,@Íh,¨Ö¦@ük_x0005_ìU9j@nõn¸lö@ÑI_x0003_Ý @_x001C_X½Úì÷h@'õ2Õ^@ÎkÆªÀé@pÞÝà@³s«Å_x0017__x0001_{@i&gt;"ä_x0017_¯@&gt;YÝ!'@hÁhq_x001A_¬E@F!ÏÍî%@ä_x001E_ó_x0012_I_x000F_¡@_x0011__x000D_]^°@ÓH*¼aD@NHD9æwp@)_x0004__x000F_ÏZ@Å%ærÖ@Ú`Î_x000B_õó¥@È9ô_x0007__x0001__x0002_D@NÒáf@äî_x000E_`i@ìâ4ÂÇ_@)åÊÿË@BM¶WeìK@_x0010_F_x0002_LeK@|	y÷Û¯@fEZµyù©@\oþ&lt;}@?è/k_x001A_çy@´mL4îOJ@ÐD©vÍÚ@U£¢¦&gt;ji@¼&gt;¦o&gt;m@RÚìÔ+i@J.Ý¡âX@G©rO9©@áøØ_x000D_²{@ºxdÙP@ø¾9YU.S@I±æv@B&lt; éí@pÂ¯7H@f_x0004_øûZ@ñëcú¨Õj@¡XbÞèe@._x000F_mBç@æq&amp;ÑSh§@©_x0005_?ëáu@0Ûê_x000E_^ä @Ï_x001D__x000D_·þ¨1@_x0002__x0003_]E¬_x0004_©Í@Õ_x0017_ê+Ê@ñ\÷ùov@¦FsG_x001A_Ø¤@ª¿½«høq@û_x0006_k@@nmCÛ|@ÊçtuVW@(]üñPh@~ÓÌÜ´@¾7Z]c¢@ï;ß^P'@¤o4@­w1$/@½´Q©U@øÑw¯¯D@"ä_x0016__x001D_éy@Lm/mo¡@¢bÅ^Fs@£z_x0016_¥Ó@]§ZT@Auq@_x0019__x0013_»_x001B_x_x000B_i@_x0004_ö&gt;~¡@BA¹_x0005_&amp;e@ªÎ_x001E_måa[@«S_x0001_º_x001D_úo@&gt;D°°_x0018_¹@ÐÏ_x001A_óh×±@N±_x001C__x0010__x001E_2@×VJçò_x000E_@òIh_x0001__x0005_ÿ s@UÐ£±u@_x000F_ìL@Ï_x0013_¼ü¾2@S2Rÿ¨@ê_x0016_Fvl@¸+_x0004_tw@A­IKz@ªA)e­t@4qZ¤Ò_x0011_@_x0011_¡¾0_x0014_@_x0003_$ÈÝTÏ@ÿUc¤_x001A_¥@Ç»Ð¨_x001B_@¨_x001E_h·¼»@Ì7_x0016_M¤@_x0014_DåX¼Ù@Ák5_x001C_©q@öO_x0015_jm@Ílxòü¨@_x0008_¸ÈRê8³@Zsµ)c@Rwp@:P@iT_x0013_0@_x0001_®¼ÔÜq@©eÞ_x0010_ûM^@WO[Hvz@k¢_x0017_2n*L@µ×-_x001A_«è@½_x000B_S±@å×gy ,@\ÝëfØ_x0002_¯@_x0001__x0005_ðV;äG@nnÒ:z@ÒX×@b_x001F_(m±^¨@_x0018_ &amp;_x0001_Ì2Ê@_x0007_|Ø_x0011_¹ó@Ð_x0004_A¬® c@_x0004_­ÞóÀ @Wz_x0001_·@KåHKín@¦¹Å¯AtA@_x001B_øþ_x0015_@÷YÁcF.@Åw_x0019_qqG°@_x0015_Û_x0018_±æË^@è_x0003_½Ö]`@5_x0011_q÷9¿w@íê¹a_x0006_ @ÆîSèm_x000F_{@_x001F_´#ÂÍ@_ÔEÍ³@½loÈ§£¥@y_x0004_zå`@?Ü×r´(@_x001D_Fiã9Ó@uAÀaQ@yÃÑ_x0002_Ôe@^¸?¸´þ@å_x0002_xøÏºc@¢_x0004_V Kÿ]@íaóNØ'@)Ü£_x0007__x000C_/Hq@æ @_x0013_¾_x0017_b@fÉ_x001F_x@¯wAoC£@íé¡"û	w@Z¡j_x0007__x001F_@.@_x0005_«i@~_x000E_µ¤:¾¦@zÕN@QsP_x0001__x0015_@_x0003_×û_x001C_Is@ãÝfÆÊ@+X&lt;þ©_x001F_Q@R_x0002_íÞD_x0006_q@TfÊ`ì@ý¯N[3@úOD_x0008_ÃDs@c?ð&lt;Ãv@_x001A_C÷ò@4_x000C_¸ØûÀ@¼_x0003_¯Ù_x000D_}{@[_x001F__x001D_÷OE@vÈ«³¼°@_x000B_f¿jÌ@_x000C_I.Ý#s@1ÎaÔ[Ps@Èþ­Ã_x000E_@r_x001F__x0004__x001E__x0004_@O¥Ol_x0010__x000F_c@_ÁÆÅÙ@_x0004_ªàDã¼@2Ý_x0002_7Ðg@_x0001__x000D_àÖ_x0015_W@4l÷_x0001_v@ó3c_x0019_â@BSþ6ù¡@_x001A_UÂìa@SÇ'_x001A__x000F_@¡fWI_x0003_ÿZ@'ädÎ2Jy@Q	p,!@µUt_x0008__x0002__x0002_@¬Á|²_x0001_o@ðMÙ©Ûu@Ïg5õ[|d@Ý.sSï@ÿ­ZO*_x0008_V@éjÓþ_x001D_@^_x0005_^_x000B_½¶@g8_x0018_Ó$,@ÛÃ_x0007_Ch´@~Ti(gÇ@ãÑ~o§Ø?@ ûdSj@îjî#é?¢@B:6R´#j@ [M_x0013_ÅØ@Ã¬lÛ_x0006_¢@_x000E_´­_x0016_]g@0_x000C_¢HÔs@_x0006_[]¬@Òy_É°@_x001C_aj"w@(_x001A__x0004__x0002__x0007_Þo@Jã'¬p°@8½æ_x000F_Ù1@é¬áL_x0002_¦@\_x0001_}mÂ?@Á´,9@HSG_x000C_ý_x0010_@_x000E_éuÞã@U/ÔzM@%úñ,ò8w@E®_x0006__x0016_Xµ@_x0012_¦­'x@_x0004_Á~ @Í¸ËbDà@_x0012_TzÍ_x0016_@ÑFIC@\?4_x000D_Gº@iæÐ(ë´@S`x_x0005_Öá¯@·áôQ(@fd_x0003_ðu»g@³	_x0011__x001D_t@¥¿	_x0017_ì@ß_x0001__x0004_(*¦@_x001A_Ly	@Ê'XLï,@¬å¼_x0014_«0@óE8åÑ_x0007_@_x001A_å¦_x0011_÷h@þÞR_¸©S@_x000D_ÎîG~@L®lÒ@_x0004__x0005_qµÈ@_x0002_ÓBgf_x0006_^@_x0014_à¶2-S@Ù¦ìn&lt;c@ï_x001B_0uÅ@È®ÇB!Ür@´ütfxÂ@æáRY_x0003_}@+óÉÊê·@ðÀ÷ày¥@_x0013_f7Bð¬@­R&lt;_x0014_Ý[|@_x0005_Þ·fs¨@=WÚæ:µ@|¨Â _x0001_KU@Ü¨Ì·ÿMf@Ô(Ø_x001E_³´@¥_x001F_ÕÌp @·zG|~Ð@D9Vá/Ï]@_4B8_x001D_@*_x0004_bÿ@R_x0008_Ò,èi@K¤_x0008_@%&amp;_x000B_ó"Tc@û¶V2õO@ÛmÕ(×ÈX@â_x000D_!Å@+2_x001D_¨@á #ÿCg@º_x0016_KèÚÓ@äåÒ_x0002__x0004_jRX@}_x0005__x0012_@8ìþ5%iQ@_x0004_+dæÄ@e _x0001_ad@ùïÄ	ã¨@ ôÏ¡ws@Æ÷_x0007__x0014_®	ï?V[ûÜé@æ¡(ÌÝj@0þã6@,Ô_x000D_~ W0@QûJ_x001B_/¶j@wýú[V@r3m/­p@_x0004_!ÆMö©@&amp;É$ëÈ¯@Ý6zx{@¶mâÐhq@ÿïúÙÓ·¡@4É´³/@B3_x001D_» _x0014_@³ÍRÇ¨@Þ$ýB_x0017_@[¹f	@¾äPiG_x0003_f@¼OÖà_x000D_µÁ@Ñ_x0019_ú:ß9@¢ÕÉ_x0003_»ª@?_x0016_îFSN@ùÀ¸@~#_x0017_ñ_x000E_|@_x0001__x0002_CûJ_x0008_*@ðwÄDm@_x0013_¢ãÒ|@vMöHP@0e[å×V@Ä©°ÅS\@÷à"¯ÞM@q4ò ÝÆ@EiWúB6u@í+á¹Ý@¶_x0002__x001F__x000D_I_x001F_µ@_x0018_v3¦ó@_x0001_Ô  Ñ_x000B_@·_x0014_IØgí@Á_3ûÖk¤@húÌ³y@Y«r@Ö)÷Oµa@o_x000C_áÓÑ@©2Qãt@v_x000E_Ìbºð @ÔÌðL¼@©A6À9£@gÒÒ%d÷@_x000F_ð_x0003_HÞ@J[àÌ¨ÿk@êÖ_x001D_ó×r@HÜ°¸]¡@5í¬Ä·À@Ï_x0005_o&lt;c@_x0011_0ÓFÄ^@u-YN_x0003__x0005_s½@¥³d\3i@ÈLÙÿð°@w&gt;4c «q@_x001F_P#_x0004_Pú@£Be¸º~@Ùrá(}Í@ù»DÊ9@#_x0015_V_x0001_@TF§½Bz@f_x0014_N_x0005_1_x0005_L@¸ÀÇÜ}@GXdÆ@s®_x0013__x001E_&amp;^@ÀÜ_x0013_é@W÷ZÁ@:`rëÂj@ä_x001C_uä¥@"_x0005__x0010_¬l@È¥_x0001_^@_x0013_~$Ä+s@XÑ;sp@EÎî_x001D_ð"@sómA¥@­X±ÄâÝ@¹_x0013_5üå@Õ^Íõ¹_x0002_@¹_x000C__x0012_µÂ_x0001_¥@­úõuol@_x0019_còX?wn@ýõÈ	Û_x001E_³@&amp;%G_x000D__x001D_k@_x0001__x0005_ý¹ýÍk@Å_x000E_ã_x0002_h@½_x0019_iÊ¡@_x0017_Kt_x0008_*d@_x000B_F® ,û§@1_x001E_éù«@Þj=à´ûl@ÓÊ,_x0017_N_x0012_\@Ã_x001F_}²_x001E_©_x0015_@±ð_x0018_­,@§Ájù~"@S._x0003_ØÌ¨@@£ìQ/@Gî_x0008_èÝª@Ì×4X²¡@_x0004_7'Ì(`@Ä_x0004_=y é«@_Wú&lt;x@DU%&amp;.@÷»÷þ@&amp;©=ý4°@«¥gçaOF@ù_x0004__x0016_Ùjs@ð_x0012_G_x0018_&gt;¼@&amp;¼ß@-_F÷{@Ñ#HE_x0011_aV@Á_x0001_jÀËº@ðÓì¥_x0012_Ù¥@n_x000C_O@º{D»@ÕãI_x0001__x0003_±¶z@tÀ®eo@ÜÃj»:@0¤iµ@ßß_x0011_+_x0017_²@l?-»ý|@s(tï_x0002_ÊZ@óu«Ø³@MÊkñý@,!påx@£_x000E__x0001_¨Fê@	È&lt;5@1xK¬_x0004_@GeÿÖ¶@&amp;vã.1@®êlÚ,Ê@+äº`Ê'r@ÂÇè@E_x0012__x0011__x001E_f0@S1~Vx@O_x001C_þó²@LqÓó±Õ@æÇ5äÙP¤@V_x001C_¨_x0005_&amp;@k	©ã×X@+$®_x0006_[²¡@9Uwû@E_x0012_%j%_x001A_@Ï_x0017_¥6_x001D_N@_x0011_Qp¶¨¬k@arÈ@@_x000E__x0010_$Ãpº@_x0002__x0005_X ò5_x0016_O@_x001B_}ñ8&gt;¬@_x0003_¥2¶Ç«@ê^£Z-¤@¶\ï,6?q@m´\(_x0018_@ZâÖ¤Ãn@þ²¯|^r@Wl%	Öå@5_x0005_;§â¤@rtWµg@y*+9«â@åÓP_x0008__@@iJ_x0004_û6@doðy_x0012_º@^ÉE»å»k@®¶Ò0VË@?qÖ_x001B_oÞv@H_x0019_ æX@f¸&gt;!ò@«¹[wój@¡Ê.Ì1äq@ÒèÖÅ.`@_x0002_RþÈõ@_x0004_/_x0019_G=T@ý_x0001__x000D_¾/@q¼}`Þ8z@ÓeÞ_x0001_Ø«@öÎô_x0007_¥@0_x0007_¼i7¹@4Ty^;B@àh´m_x0004__x0006_èÊi@&gt;è_x0004_Ýd®@W¥©Þ­@T°Qæ_x001C_f@Ö+à]ê@^ÌìØr¹@dÐ&lt;ßÊ@qA_x000B_Ö@³_x0013_/BØ;¦@çÒCtï@lÁ¥©,Hg@ûÑÐø@ 1_3h!,@pS1È@B¥	S_x0002_g~@½_x001E_~_x0013_T s@_x000C_Ðú1_x0006_@öT_x0001_ÿ¿÷@o_x001F_~Ç_x0005__x0007_@$©±4Ô¡@¸0·Td°´@õþ_x0003_YîQ@¾¬ô&gt;k@F_x0003_%&lt;Êu @§2Ñ+Â©@_x0008__x0005_¸õ¢8x@a_x0008_l_x0015__x0005_@÷|_x0003_H:¡@&lt;f-÷X@^ù¬»Jæ@-_x001E_ÜA[¼a@ð_x000D_ÙuIÔ­@_x0001__x0002_Ñ6æ_x000C_êër@¸â+'9j@«¹ûUù_x0004_~@iâ/Áðk@0ÉóWAkP@rÜ¨ñaG¹@8Ðká³@p(I¾Mj@+ºî¾_x0005_@_x001C__x0014_d_x0007_q»@m²\&lt;^X`@ût§ï^_x001A_x@ _x000B_jGí_x0008_k@_x0011_zº.	L@Ó6_x0015_¾Y@_x0006_q\6nÇ@É5_x0016_@Ù_x0006_35,k@j'b§{b@@×ÿ&lt;}_x0001_@ð_x0018__x0018_&gt;É#V@h_x0007_+;Ã¢@½ÆqTÈy@_x0006_	^_x0005_Z_@AÉÆçW@&lt;Àµeï@9ôèÚÕ¤@0_x0004_¤_x0003_A}@(FÛ·7r@ùTmÕÓK£@@AÝW/@T _x001C_x_x0004__x0005_á@í¢t]³c@®;_x0012_Ç'@·.)J@ ÇÓ[_x0007_5@_x0004_ÿESîú6@·³)0³@ÃâÐåFK@vR_x0018_ÃÊp@¦ø_x000E_é_x0008_~@(9_x0003_ù_	h@ÓñD5Ïf@_x0006_â2D@à_x0002_!POz@S(C{ @m_x001E_8áw@K_x0010_'ÂËª@òåHj_x0018_x@_x001F_²s]C°@ârá¯;¡@×;Ç¦_x0003_­@°Ò_x000E_úÔ@·OÕuÛnz@7¾&lt;p@¿_x000D_W©¨ @#«5ÖVÏ@_x0008_ci,@_x0005_)·|Öa@VGUF|@½_x0001_7F_x0007_[@_x000C_n_x0011_ _x0017_ÊS@_x0008_îKù&lt;M@_x0001__x0002_-_x0011__x0004_a¥@8ö|Òaq@sAô_x0008_*p@8_x000F_9YF¤@_x001A_Òx@ÿÞ@ãÆñ	¥@ñNyú'Ã¥@_x0010_43|Zo@ö_x0005_B_x0002_ÁÀ@ Lw&gt;@_x0004_!_x000C_±¡J$@¶Tßp1f@ß_x000C_ôõ@¤¿oéjÅ@àS^òÜqÀ@¡2MrïÊ@L_x0012_tû§La@_x000F__x0002__x001E_|¼ü~@os.\¦@qpï!jÝ@}_x0016_¡¼.ø|@ØÁq±Gi@û¥iç%@. _x001E_Ð@ÿ|sy_x0008_{@h¯*_x001F_&lt;§@ô*&amp;M[@­zrë¨ó@_x0003_ç1¼(@ª`­y@£· %®Y@_x0018_ÅwO_x0004__x0008_ü_x0018_x@©_x0004_jÿ¥@m©_x0018_NbóR@_x000F_VVÕ@ÃoÓêÃ·@¾_x0010_ÁI@5;Îóß¦@J_x0016__x001E_¿_x0011_@y¡Ý_x0006_Ö@O_x000D_ª·ù@ñø4_x0003_@M¾~_x001C_@þ6c1õO@_x0001__x0002__x0007_z_x0010_p@¦LÿZ_x000C_T@ÔñÖ_x001E_²£ª@_x0001__x0010_¶Èù°@ÌS,âá¢@&gt;É"z_x001D_V@DU&lt;å@_x001D_í£p¤@% _x0001_:Ç@H_x0010_Ráîs@g_x0017_G1_x0016_±@_x0007_æA3ê@S?_x000C__x000F__x0005_²]@o¹­_x0011_ØÅ@F1=³@àÉ¾	1s@®ëüf®Nn@6~_x001D_$9_x0005_@RA_x001B__x000E_F_x000E_z@_x0002__x0003_=éäÍÈÖ°@_x001C__x0008_çq,@û_x0010__x0015__x0016_@ÿ_x0001_çxI @¥Ý_x0018_w%@¡Cþ)_x0008_@RòsÙîÂ@_x0013_ú«Ó_x0013_3@DÕ_x0008_\@×| _x001A_*l@k_x0007_2ª_x001A_¼@ªu\_x001B__H@qm#@&lt;ß§@3hÈYP¸§@ª±eÂ¿8±@ç¯ÀþV@u_x0005_I_x0001__x0019__x0012_@_x0016_M_x0012_IUo¨@ø_x001E_HýÆòP@M¿_x0004_%®¤@*_x0013_*ZZ@cd_x0007_:ÕG@ÕªíýÊv@Úþ_x001E_ÍH@´ï;[¢Q@¦8_x0005_×ëq@_x0016_D¡¦ß!b@_x0016__x0011_äÁe@éÝkp·T¡@VÍ_x001D_«{l@²²°_x0002_[Q@%÷;_x0001__x0002_â"@FGbÃÓg@{_x001C_¡9®ñ¦@ØnEhFyS@3Ðå»ïGr@ÒÙ'° ÿ@_x000B_:eZ¬@_x0016_¿üsÈc@{_x000E_*ÙË2¯@ÀaT-_x0016_ïZ@µÒqRjÊ£@#_x0011_Û]Ï¨@°£¾1¤@J_x0014__x0006_K±Ý¦@XÆ&amp;8MT@Ow6´t_x0018_y@q#ohÂ@ä«Ë_x0010_ÔvO@mõÎ_x0018_¬@&lt;°fR¤òN@=Ø_x0014_ËÊw@9_x001E_îÒ@_x001E_RÛd@_x000B_g¤ïo¦¦@âË¾[_x0017_\¥@bë©ñd4@/ÅÙW?@nÕ_x000E_¬m³@LD»íÂ@#|T¬!p@üÔÞ_x0012_cØ=@2÷£'v~@_x0001__x0002_½i_x0005_490@ù1nùÀ£@ÇW_x0010_e_x0007_º@ënFx_x000E_?¥@"]µÞ@Rîånªã@2æè)åL@_x0012_Ö_x001A_&amp;Oç¡@"à#mµî¾@ÇÜÓ]~a|@Ih33ä.@;RÇ_x0016_÷oE@_x0001_l¨Î&amp;v@_x000B_½Ýy;_x000D_r@ôæ&gt;@&lt;Yh@ÚìÃ¨U@ÈèÉ_x0003__x0014__x000B_@¤¦Ö_x0013_9m@)}dDÊv1@Ðµ_x0019_2ét@__x000C_LÎÈ@9_x0018_ãÒ¨W@«¸|^ª~@¾ß)Qx\@ªþËF_x001C_ §@Ä3nA,_x0007_v@_x001B_ojF_x000C_@Ù_x0002_6_x0017_¡Ép@Uw¿_x0002_äz°@¤·½@îÊv\_x0014_¢@Ózd_x0001__x0007_X5¨@wáÚ~}@_x0003_Ä_x001C_üãÈ¦@¯Vñ*_x0014_5@ûxé_x001F_ðr@¶_x000D__x0005__x0011_ @~`o~ú+P@Ö_x0018_!Ãm@ø_x0011_f_x0013_ @_x0013_°Ãb@ _x000D_)1@ÑµVÚ@H_x0001_ä_x000E_ú/°@_x001C_q§Ñôo·@_x001F_ª '»u@ó_x0010_*m@_x001C_q Ø¸a`@¿^_x0002_p@_x000E_]Iòæ~@~Ü_x0006_qí@Bêïè¶u@_x0016_ÅtHµ@a:%&gt;&gt;i@zn4\R@ãqÇÝ/ô?ã  âç±@[[s¸@?õ#&amp;Ëw@­wÞª@«öo§E¾e@¯VófýÇz@Y_x0004_Ùq¯°@_x0002__x0006_¡l	X`@_x0007__x0018_æÂú¸z@_x000C_Ð`w¿l{@_x0016_Lü$¶@h±p_x000B_K@_x0015_É§r¹Ä@¥¢Z_x0012_¦@­Lqy©¿@ÐSÅ_x001E_P @¶ã¢_x0012_ÂîR@´ë=_x0018__x0007_¯«@1á_x0003__x0010_1@Âcoòg.$@Ô¾cù@t§²Ûßq@÷q@÷µ@úù¶ÚbB@qõÁY*³@YçÙÏJJ@ÿÿv\_x0001_º@å_x000D_må:­w@8¥_x000D_à°¥@lþ°ê7ê°@ûuÌZ&gt;y¿@Ê_x001E_Y&gt;k@_x0005_"_x0008_C_x001F__x0008_Á@A/ÒQ5O@`&lt;_x001C_#@_x000C_ÏÜ_x0007_v_x0004_t@dV´0_x0019_@­z_x000D_m_x000E__x0004_P@^~½_x0017__x0001__x0002_/xj@eDÿ­@9ãdh_¡@_x000D_®¾GÚ¦@_x0002_ÌÄ4Ã@\_x000E_öñ_x0015_ü @!Â?t @+V_x0001_À@_x0019_ÂÊ+Im@¿¸W!Ã)T@_x000C_­ñùB­@©b	ç¢@RJ__x001B__x0006_i@åûÈFbr@¼ó*_x001F_+ö}@É_x000D_?_x0017_Ðl@þfÑ}!|@~ï@Ä¨.¬@ÓtbÍL¨@5_x001A_:ar_x0016_@D®;½v_x0004_¬@_x000B_ö¯QýP@orË(~«@WkÞ[_x0008_y±@÷£z^4"&gt;@§_x0013_uªA@y&amp;¦_x000D_5c@f5mÃ+@_x0015_Î´(£@Ê!HÅAÿ\@ïÛèÎ_x000B_ÿ@_x0001__x0003__x0005_lDéGí@ ¶H¦ÿ¨@åäC:¦¬@æ5Y=c@¡P®_x001A_^@¼_x0018_0 Ãl@iÂ$w·¥@C'P×ýç@»c&gt;i¸º@×_x000E_³¼Ñ²@ªº¸Õ®Õ$@Úû¦p_x000C_o@oÝe[_x0015__x001D_}@ò¿ª_x0003_×_x000F_Q@ºD_x001A__x0016_µw@Óïi@;úþÁÂmT@ö¯_x000E_vu¾@âZ_x000C__x0016_¦@E_x000F_³7@ô¹_x0002_Óm·@,_x0011__x000B_/4@'Æä²@_x0011_/-½° @9ôà±Æå@ÿ}kã¡2¦@Ô¼_x000B_ÎÀ´@_x000D_T&lt;ZCD«@émmÄ¶£@Ð÷Q_x0010__x0012_@AõôWvÉ@[{â_x0002__x0003_Þ#@Iôû_x0012_ç´@_x0003_}¯_x0006_U@·k_x0016_.¾@¦µµÞ@íÐÂ9_x001D_k@_x0017_ÞYh4@çïFÆðu@_x0019_x÷_x000E_ÿV@_x0001_+[¿Ë¬d@_x0004_$DºÍ@üíLÐ1h@È_x0010_ñz¬ @_x001A_f_x0001_,_x0004_&amp;@èÁ³ê@¸mÐ»_x0006_@Þãl;@@&gt;å±ÐÎIv@_x000F_mqx(+I@gÃküx_x0008_Z@Ìà½tµ@]Cxv¢@K·ßl¿³@y$cíR@WkÁd^o@_x0005_ iäç~@_x001A__x001E_y &gt;.@_x0001_´ ¨y§@ü_x001F_Æ­@MÀèN´[@xp_x0014_Ò\@¢Ó_x0003__x000E__x001D__x0001_®@_x0001__x0005_Á¸UÍcY@Só&lt;¨$_x0017_x@®¼Èïöå¨@­Ù @ÑzÐØ_x0010_o¢@Z+Toû£{@^úÁÃ@øÀ6,_x001C__x0004_m@&lt;_x0017__x0012_ÆKä@îÛ_x000E_ØÍu@Æ£VÞÖ¦@AÇÛg)±{@R_x001A_¯·y@UÂ_x0013_Î´9s@ð}_x0017_i@÷¯S_x001A_±@}öt9p Z@Ì¶_x0003_oçº@i`_x0003_¿¤@WÚ$iñ^@Ì-3¯ @²²¿0_x0006_±@¸_x0017_6Ý¦§@ïÇËÚB@½_x0008_ØeQn@%âx5µ½@_x001E_A ÄÝ¤@B;PïJ@Hny;Î2@_x0002_«K¶5@z@¼L­{¶@±ð=_x0001__x0002_XE@ª±zÇc_x0013_®@¶_x000B_à_x0016_z@Ý×ÜÞÎ_x001B_@aÔá"~@w5ZL_x0013_×@6_x0005_Äó@iÅkÉÄ%@¯WA«æ@Ë¯ãH_x0010_@_x0006__x0010__x0005_Ë_x0013_A@áÆ_x001D_7g@VAç¤«@úÏpò,_x000E_£@ÄÊQ²_x000D_{À@_x0012_ùÚS@ñ0è ._x0016_«@#ÙQY4Ø@CvN÷_x0004_ù@Dò$*d@_x0014__x001A_Ýï}9@gÊ;¢_x000C_³@úiI`Ê¬@¬_x0001_«Êóí@B½LO@©_x001C_DÝ¢µ}@&amp;TwAÔR¥@2Ù_x0013_É$zf@¨N²}"@6duñH@^I;Ñª`@_x0003_:à¥G¨@_x0001__x0004_@?ªÀ_x0005_¦@:¸³ù3§f@Q¿0+j­j@!È{o@_x0018_&lt;SÝr@ÊÉáÄ1@pÇ_x001C_(&lt;.@£2Að_x0015_:¤@B*ùÈ|8³@¨ÕOÿlý@×b©¤Î@8Ç_x0002_§;Xq@m×W!É¡@vÓ¹_x0003__x0017_  @LL] _x0003_@Ì4}Ø_x0001_@^[¯3ü@J@Wk6k¥@Údd5ca@õ_x001D_àAá°@Ùx~³s@È¯_x000D_ÀäÚp@Ï5J@óOÞÕÄÒ@ÜK;W»¶«@ùÀ}_x0008_°"@Á-Þ@_x000F__x0004_¡8á@_x0015_ãÕ&gt;_x001B_@E®C5[@oÛÈh}@g+ å_x0001__x0002_4_x0019_@B} _x001F_lT@:_x0015_N3x_x0002_@±wYç_x0007_V@_x0013__x000E_×Þ4@.Ìôîd­@\µÁTâ)Y@8ó¼82µd@zñ7ë@¨¬@&lt;·iÓ¡@_x0012_ªS±7@Ääþÿ@p_x000D_KR_x0019_@Öõ+Z¦t@#ÔÒ%_x001B_|©@'`ww´@B×02b@U_x0010_Yå·v@±c¶qF@_x0015_Å§Ht@Jû³_x0018_Úh@_x0001_vk@¡M@vÓ$P£¢@		Ì¦_x0010_@ÆÆQH·@1¥¬´_x0014_³@ÎÄJo@_x001F_ÙÕ¹Bv@_x000C_¹üªG@ÍÒ¦nd@î©t!Óy@_x0003__x0004_j¬|¤@å³¡ø	Ã@ YêU7@ÂÕ¾×I@~ç¬[¤Û¤@$±ñ1 u@öÝóÀ@p_x0013_vQ;@ú¤M_x001B_}yJ@PY¶°E@ltQ_x001A_£¾@D_x0019_Ù¢ @a_x0010_y#È:@ÐÐ½Eí@á±àæUk@÷ ³s-_x0014_u@úwö9o_x0002_]@*[_²_x0006_&gt;¹@Ø;_x0017_Cø¤@Ç	%Âým@-H\è®@üL&gt;ÆÉL@¤t&amp;{¸§@{øMÈ@«_x0012_Ü39x@ ìåä[@_x0001_Þ.®õ@v«`T_x0006_Ny@tbgxª@s_x000C_n2ìw@!_x0012_6Õ©@_x001F_Aë_x0001__x0005_(.@_x0006_m,wcy@ÑB!_x0017_ïn@_x0008_×CÆ*\0@W¾&gt;I³e@_x001F_~&amp;á9¨@VFXT@&lt;5Z_x0010_¿q@i!µùbK@M~_x0008_I6_x0014_@ÈØdw@­ ¹_x0006__x0014_`@rÍ_x000B_èÏs@t8ãÐ_x0008_@3µ3#ùµ@N:_x0012_ _x0016__x0003_´@X_x0004_d³ù®i@éñÊV@TÌ_x000F_Â_@__x000C_3æ'_@=óTVXr@GÄ _x000F_­¸p@Þ=¾_x0016_çâ@ñhñ»_x0006_ú@_x0015_iÍþø+_x0013_@_x0007_UXè+ @·_x000D_P&amp;|þ@W³Lµy@_x001B_¢Eþ&gt;Õ©@_x0002_x»Ëev@¶WÁäÝ@	ªK_x0008_Þp@_x0002__x0004_ÎõO· è{@¹_x0015_£öåh@×ø,Ð'_x000C_®@_x001D_zq	$@Ã«z;_x0014_]®@/)cÅJ_x0002_@éÐÂ(ÇÑ³@p_x0006_´0Xv@¾òròºò@PÜe=`§@õ¦ãlï@krx_x0014_ó±@_x0015__x0018_@_x0001__x0003_¬@[1ìûÔ{@m1¿R@ö¯ê@3@vÿ}$Ö @)zÓ±}@.NàW$»J@¯u_x0011_öÝ«@_x0017_ _x0010__x0014_»| @os´ð2da@ÂýqRp	¢@Ý_x0014_ÉcÌ°@ëÙe5©%­@ÞvY_x001F_ñ|@ yH³èV@ñ%Èð_x0012_sz@W_x0001_ØlRR@Ú·´çPW©@¡	aR~_x001B_@G|¨_x0001__x0005_:±@íÄ¹üe¬x@Ï¹YDÏ¥@_x0011_­²_x0003_=@S_x0016_:*É`¥@_x0012__x0008_JÓ6t@j`óõ@_x0017_Ô©À¯¸@ugú_x0001_¾}@¯_x001E_s_x0007_p@9ÛÊú¬@&lt;ÁÄ_x0004__x0008__x001C_@]I_x0002_ôªßc@´÷»®YK³@U\ª_x001B_ýf@Û_x0006_Ë¨_x0011_p@4wÊNöh¡@¸£¢ã&amp;@óýE/¾å@5(eÖB@¹_x0010__x0015_ÙE@§üXq.@-G_x001C_º@:_x0008_¤@ XÓ@çp9o)}`@´ÇÍ__µ@×*¾_x0019_@P»N_x0005_@ÞÌøâdt@l_x0013_6Î»¦@µÀ_x0003_õì&amp;¢@_x0002__x0003_LK4Äyt@!_x000C_Á_x000D_0_x0001_[@ì%ÝY+(^@¿_x000B_dMxM@þåúaZÅ@Üü_x001F__x0007_Öx@_x0005_KÍMz½@9_x000B_¯±Ýà@Õ*öêõm°@¯FÅp |o@&lt;V;_x0015_w´i@ÛoqÖa @îZþ5Á@÷à£¯ùu@Wüâ½¥µ@Ã%ªµ_x000F_¾@=_x0011_¸ðì@yéCò@'¼3W®qE@õ_x001B_¨Ú^D@Óm{ë@_x000C_A5_x0014_{@ (_úô¦@!§W)	È@·Uç°@¢_x0013_XDWA|@V[ÄÝ?j@YøÓóô}@î_x0004_PD}@¦ÓnU7ê@6¹»$qS@,Öå_x0003__x0004_º¦@c_x0005_t«ÙV@úÓ§fä@áN[0|_x0005_º@)[Ipd@ù_x0001_øôuí-@¬Þ=¡Ò\z@dúø-à¨@J~T©m¯@OëákK¯@ùÁÍTË@Ìs&amp;²@0-¼Äô@ýìJ_x000F_3U@QÂê;­@~d»QÉ@Ä@_x001C_öDy@_x0005_%_x0001_á:@~ë5_x000D_#©%@ñÐ_x0015__x0015_Zâ@õË¢_x0018_¨õ~@_x0018_B+Oxl@x_x0014_UËÉ¡@{An_x0002_à·§@_x001A_Ø_x0017_ÚÇ~@ðïA7@)°l»°@µn¯õ;@:acÓ@i _x0001_Æ%mp@_x001C_ÄSD&amp;«S@Ñï	v¬1°@_x0001__x0002_5+o«²@å£¹ÚR@Ò_x0019_c-Ú@_}_x0003__x0008_Õ»@ø]@|N-f@º_x0005_á&lt;&amp;@_x0011_J_x000E_hô4@âvÎOBó@I¼Èd_x0004_*u@LÖV®Ý_°@³$°ïÍ@~#Q_x000B__x000D_¬@_x0016_´ò®7@Ý¡_x0010_Íq@· È¶Y_x0014_@æþù÷ªñ@gÀoÅ©Y_@¬_x0011__x001E_à_x0011_÷P@?_x0010_¥&gt;Èò@\´jDCn@úw4EQ@ë_x0007_Øò@Â#øX@H_x001E_Z_x000E_ý¡m@Q³]N_x0004_`@P-_x0001_Û§ô@.M_x0013_ÈVßm@_x000F_ÙËuk&amp;q@\ãIYQ@Y½lÒ@Ùä?_x001A_¥@_x000C_E|T_x0002__x0003_ª¤@¤_x001F_Yw»É@Ñ/_x000B_©P®@ü~IÎ@H_x000D_øS	_x0012_¤@+_x0002_\lç|@º6Rßq@ý¸1³À_x0001_@!c_x0016_Yó°@cÀÝ_x0003_®Ï@¨ÝÀÆ(A@,2_x001F_nM@çY_x0017__x0019_@®_x0007_f½H6@½V_x001C_\_x001C_w©@pS._x0012_@NÕÞ©Á@Öï	#ÓK@cÙ_x0015_ºîa@Ñ_x0002_IÇ¥s@¬_x0011_o"Pàw@î+#±_x0018_ @_x0013_Óâ[L_x0014_O@_x0007_­W}Íy@aÉãÈ¤@&gt;{ÇéS@Ù_x0019_¸gnÜf@öïtçN1´@î×	\´Ø­@xjK$Q@³_x001D_ãsát@S_x000E_Qy¾_@_x0002__x0006__x000E_M*_x0010_w@+û?$x{@üÖr_x0016_"Zf@êTL_x0013_Ä@ÿÑ ¡5@mâ¸_x0007_ Û@_x0015__x0014__x001A_Ëf@_x0015_ö..a@!o¶ÄãZT@K~yîxOu@e0Å¼@_x0015_ÇF¢@rßd\_x0005_§@çw_x001C_.#_x0012_@´Î	T`þ@«t±ÕJ@Ñ_x0012_XJvUk@Õwà;ûñ@3ðA×É~¥@9ä_x0003_¯d(@¾_x0010_&lt;_x001F_¤»k@_x0001__x0005_¢z@_x0004_lc»gB@IÉÃ_x0008__x0017_¢@_x0003_3¸µk_x0007_~@Áh9îWR@1Ûã_x0007_@ë_x0004_Ü_x0012_üw@¼»¶qvq@òVNló¡@Ã¿uo-{@dL_Í_x0001__x0002_4]r@Y+û³Ro@=ì|øQ@»R_x000B_Ü#£s@Xj6¿j@;Q0å@oóNX@ó_x0010_{õã@¯d¥Òf7¢@K((p°@;Ú,±À²@¿ë£¾é^¶@¼3kl¦¨@ºHW¿*7¸@êt_¡1s@¾_A;]@&amp;Ùu%ö@÷,_x000B__x0008_­*c@_x0015_ûu¬¹òV@Ý)ü_x0004_3_x0015_@ç _x0002__x001E_þ¡@_x000B_a7gy¥m@¹Ó¢tì¦H@*º¯¸ûd@aÌã_x001E_@Ì"v¢_x0012__x001E_@_x001F_î%bl@®LúYº~@þ2 _x001F_mø @ø_x000C_C;C£@/Ù¬çr^@äc5­¶@_x0006__x0008_Â¦A¿¨@Öã¯!ø¡u@(Ù_x0011_füt@_x0003__x000F_³paZ@+ÍRþæÅÀ@$%_x0002__x000B_A_x0018_`@»Ó_x001D_@_u!@Zá2_x0013_ÑÏ4@í×e@ã¨@òôÖÂ_x0001_ßi@_x0014_®½U_x0006_N@ø±¥gzê8@jQ_x0016_Lò_x0015_²@_x0005_[wM@ÁÒµÙ¬[@V|ë$|@ê$ÞËmx@_x001F_¿½¤Ý@_x000E_ñe_x0006_·A@4¢j@VÎ&gt;-&gt;¥±@_x0007__x0006_o_x0016_ßW@ÉAÑ_x001A_ìa@D`}hÁ¶@uç&amp;£6ÿy@Ë q_x0004_Ú@ I`5î@}ÐgSøö}@ggwNÛå0@£&lt;}W+@_x0018_O34lw@ÃJ_x0016_w_x0003__x0005_àyÃ@÷íSÊ2@Ûé§½âÒ@¿"~ópf@,_x001F_uÆI¢@_x0003_v_x0014_¸!@ß_x0002_þV´I£@-¡Ã,LO@ÄÀ?ôù@õ_x001E_ìÒ'@ôè§ï(U@S ß÷çKt@Mr_x000C_Ó@Æ5_x0003_È	_x0015_@,k+Ô_x0016_+p@a£6ØYµ@ÒhLÄå@EFLU§½y@_x0004_W£_x001F_ÿ @¶3uF@´MPË@r@»ôÿ®@½à_x0006_U`_x000C_@_x000F__x0001_¬yj@._x001E_l§6a@ñuB-æb@w!_x0005_¡w_x0002_@[à@F_x000C_A@k­°Ê_x0008_P¥@ûØ,x_x000B_³@Ófd_x0002_]{@­_x000B_8r_x0014_K§@_x0002__x0003_ü]ýçÝ¡@z{??-O@_x0005_¨7ì´_x0006_@_x0018_ù¦_x0004_Z®@?ç«\¯n@Þ({æäs@_Ú_x000B_SÜ_x0005_n@Zã6E@ß8¼Ðm¯q@ÔølhÈ_x0015_°@bJ3í@_x0001_hÑÃ_x001B_&amp;@OOº_x0012_¨o@+_x0001_xCVÒ@_x001F__x0012_¶`_x000B_Zt@2_x0008_§¯^@ÛQíM`2z@ðÊßÊë÷:@_x001F_Våüæy¦@¬ãx_x0007_@_x000E_1&amp;ÝZ@è_x0007_%½@2±rÑ©{@beÑ	@_x001A__x001F_7_x0005_n_x0011_@¹cnû¯»w@Aî|_x0004_ÓÆX@O¹FTfV@_x0006_d8ñ_x001E_@ý»=G´«@_x0013_Zës_x001C_r@_x0011_t½°_x0001__x0003_VN@5âim2_x000B_@;'¹tøÐ@_x0019_à+_x001C_Ç¦@·7þ4Z_@ÀW_x0002_	Ai@÷ùÆÔ_x0005_@ÛöNgÈ@§ÓÆûù @9àõ&amp;\@_x0011_¤_x0010_éu@·ºªjAz@4ÖY&amp;Ây´@Wz=_x001C_ex@Ç_x0006_îÀow@ßAó_x0019_°@bîÑ£&amp;*@æl(ÃT:@ÀÌ¶²_x0003_l@%_x0010_8Àû0@[°ù£y-u@diã_x0007_ê@2ÔÑ«¹@$)\û&gt;@9dä©_x000D_ò@_x0016_8_x0015_$Ïs@_x000F_Ä¥n#@æå6%IþZ@NãµU`W@]Ü_x0002_Øê@#kéú¯4@Î¦clÍM@_x0001__x0003_Ï¼ÒÀÐ@_x0010__x001B_Z~@_x0002_bd~_x000B_M_x001F_@ïË·Ü?ô@5_x0019__x0018_wÎ±@R±Ãú; @µå0£@M_x001F_{ñ|Ð¹@&amp;y*_x0003_8@þ«®skg=@y&lt;¶¢¢@&amp;ék_x001E__x000F_j@7ÐjðO¢@b«Ø_x000E_q@_x0005_"+;[O@{ûSnl@é¹ô¸Y» @aÜ¨&amp;"g@EFoïíf@ßTLj_x001E_}@cÐv©_x000B_j@Øb_x0015_k¢@_x0005_\ÍEÇB@{9e^{&gt;¬@Õó_x0019_&gt;¾@Ì_x0007__x001C_´@|¯e:¸£@}îA(_x0004_s@c{7¬9Ö¡@hÀú_@¸_x0003__x0001_ñ@OÁa_x0002__x0005_4_x001A_£@EðP{AU@_x0014_Á=9`å@Å-ä?´_x0003_@ _x0011_p_x001F_÷ä@_x0001__x000F_A# _x0001_@½~â_x0010_¦í@ÿq§_x0005_p@iÉQÅÍî@+ö2_x0015_Rd@Ès_x0012_óqÃ@¬_x0010_fS}øt@è9_x0015_æ@_x0004_S4_x0018_Oà@Åè¡@v×ÜVFÂU@/_x0003_ °ÜI`@/IkäØ¾@àõ°ÞLø@~~&amp;ª¸@D_x0008_Qm×{@_x0016_×Êáù @¥&amp;í¸Ë@fØuÄ%0°@õè\&amp;¥Â@%~ß[y@®AïòÝ_x0001_r@ç5äºÓ³t@G_x0008_ì]	±@Õ¢s\f@qÄéË,r@æ_x0004_	_x000E_ÉÕ@_x0002__x0004_¨IëÉe@vOã_x0006_Pã@êcë»Zú@t5¸K@¯DÏ|g¢@å8Q2u@`9ü¨_x001B_d@g«H¦_x0004_@¢Ácÿqb@¶³Xç_x0011_@D&amp;*ø_x0001_ @ÍÔôìæ}@0;9µ	@ø²â_x0006_}@_x001B_-¤ãÕ@ãÚi@f&amp;ºVQr@bÊas@q@6¯h?²O@l*¥.ò_x0005_@CµEVfb@tô_x0004_äÓ£@_x0003_¢J%ÕHf@¡lÕ_x001F_N1e@Â?æôÒÜl@{Ã,D_x0016_ñ?1ë×&gt;K0@Ý^(ë_x0007_E@zûªÎ"n@ªðÊnMÑ@@ÈsÍ_x0008_Cp@â»ã_x0001__x0002__x000B_å@ã,_x0015_B&lt;eu@ßY_x000B_J¡_x000C_z@_x001A_£]_x0018_Vy@Dò_x0005_i¨ @ª_x000E_,@iÄÃ»_x001E_J@ÆZ{Gµ!@¹_x000F__x0008_íA @_x001E_Ýâ_x0005__x000C_Ç¶@öl¸t_x0004_ì@4Ø.ê$¶@[UW_x001A_ØTd@:ñ_x001D_v@_x0007_@¤_x0011_e¢@=eã:;@oa_x0001_^qO¡@´_x0016__x0018_0_x000D_z@"¨¦Ý$@¼=B7ø@xÇT[§é?ìî±ÁÙW@ÙÚò¼ÑK@_x001E_2"#a5@ß_x0011_¸C@¾Já´{@ãOàä'@¹°H_x0010_]/@PæA{Ú_x0003_©@vß`Æ«j@-2âÂØ¡@*cÉ_%²@_x0002__x0004_Ê_x000E_ð_x0016_?87@9mwî_x0006_c@JB¿u@ _x0017_-þ?,@`÷2a2@~«_x0014_'Ëy@_x0001_dq¹@:¡kLM¾º@&amp;«fhÃ.@0³%_x000B_Y¿¢@¯3_x001F_§Ìn@&lt;oeÉ_x0012_Ús@}bP\ò³@&lt;gêDÀ@]Ò?ÿ\rq@5 N²@Î'ÄÚ¤:o@þ`÷_x0003_sC|@âø¨Ý3+@+sD$S5@_x0014__x001F_z8½~@×_x0007_"Ë	&lt;@å°ñØ0_x001D_W@_x0001_H_x0008_ßÏ ¢@)´H+e@ðü¡O@¤{Äôv±@ì=)¦zy©@]Û½x%x@hq_x0006_û_Q@_x0016_*9AElf@@ÿj_x0002__x0003_&amp;¦@b&amp;þB0@_x000D_²#úÃ @Xñü_x000D__x000B_@´øÑ»á@â_x001F_© ²{@_x0012_ûâc_x0011_£@_x0012_*_x001C_²ep@æ^ÅÆ(¢@_x0018_ßÄ»±¢@~F¶HÊÀ@®ä¶ a@µU+tñ~j@*Fô35a@,_x0012_rº¡Ht@L9×&gt;Ów{@°%x ¦@_x001E_'_x000B_Î&lt;&lt;@;_»ï'Uv@ù¼&gt;â_x0018_9@S~¯-[_x001A_@ôËÿô`z@[ë­¼ä_x0001_|@`ãÉ;À q@¦ø:äk_x000B_S@&gt;Öçáû0©@JkOGÝ¶@l_x0005_RÿÈ_x0001_£@N&lt;ý2_x001A_,f@_x0016_TÝ_x001C_$@Ç}÷Z@òÐcyy@_x0003__x0006_Ë×óÕº_x001B_¹@IØÝû_x0002_|@(E@_x0014_5S@_x0015_nv"N©¡@³	q'_x0004_@ø¨!_x0014__x0001_U@Õ_x0014_qFé_x0007_@_Çô-uÍ @´ç_x0014__x0007_~@-tÍ­µày@Ø[¨_@d_x0016_V/z_x001A_£@Û¥AiÝz@_x000F_Ã¸ÞÃ@Q;p @_x0005_ÀÊ_x0005_[U@pÏK¡Éà¡@.þà;_x0003_Û`@¡VN§Ql¨@$_x001E__x001B_{Ö@_x0001__x0018_©+±À¥@tw=_x0004_P@Q_x001F_ª1o@Uo_x0013_»_x0016_@t\Ë_x0003_Û.¡@è¤r_x000C_GT@¡3{ÄÁ°@p.,z`ø§@ï÷ÄHÉ@Ú_x0003_$ÂGz@ø!¹=Ðª@W¾¯ð_x0001__x0002_CÁ@¾Q=³ÊG@g4Hk@9Ë¯²_x001E_h@µ_x0010_T_x001A_ _x0002_@XcZEÞ¤@_x001F_ècrEa@é_x0016_!_x0002_mN@®ÿ_µä@ñ^.0´_x0010_¢@2Cm¦"@	Z_x000D_Ä~§@ªx&amp;H¦+@_x0017_ÜR_x0014_h&gt;r@µè=A,@_x0014_rø_x000D_@ÔN³ÉKz@ÈB_x0018_}®¤@zöºY@äBæD_x0006_H¸@Ãêr¬íR@_x000F_öË|Þ©w@HÞ_\¼pª@_x0014_¨_x0019_Ûøì@H­ýW_x0003_@±_x001B_Jß@_x0007_7N_x000C__x001D_¹i@±Ä»g@_x001C_èX1i@.¥&lt;È@áÉhPV_x0002_§@°±p«UÙp@_x0002__x0004_ôôõ2X@«ú°"_x0001_@&gt;_x0012_$F_x0016_F@_x001B_õ	;9¥@kt_x000C_ ã®x@gªUöÕÑa@}l_x0016_¹úék@ò_x000B_Q_x0003_v¹@Y^Áá@i}ÓPi@ãUnG@¸¸YÃ&gt;q@ë_x0013_?Û.«@Õìh£Mh@Å0¾_x001B_º{x@iÇÞÇ³@Ë]-^u¤@º@AôÅ@%¢8(@è§ÉÁÅc£@Eó_x001C_Oç@÷¬m¿w_x000E_£@Ô§ÓÍ_x000D_8 @ëÙ#\@~ÌI°_x0018_ú@òâ©_x000C__x0019_3~@DqyN_x000B_V@ì×å`b@5F_x0005_½±fn@ië¼Þ0Qd@ÆêKuMÙi@?³7»_x0001__x0002_J@ój*HV_x0013_@­}°½AEb@Ð(a6¼f@³_x001B_ÚÀw-@`:\_x0008_ämW@æ/ðî¡@`&amp;$¶´@Ç_x000E__x0002_°Ðç@.ZºÉç³@]fµs(·@LrÊUín£@iHªj4@M5_x0018_ü_x000B_v@÷éH_x0005_Iù(@ïoÏ;ð@-Z[_x0012_Ô¾@}³´{j_x0001_j@0_x0002_EÍB"@Ð¯Þ÷ì¼@_x0017_äÿÉ¨@%,_x0005__x000B_ó±@_x0008_¤G¤©@R_x001C_]-â@«µbtÀ¯@Ï3&lt;_x0008_iAÊ@#WÍLí¢@á¢z	±V@Cè_x0010_'&gt;S@5.UzWÒ@(!ª§ç@Z_x0016_éw_x000D_3V@_x0002__x0004_ÒæZ84@LU ²aA@W3âÚ¢ßµ@Nì9#©ü@4'U£!@¹m_x0010_Ó&lt;_x0010_u@Ø_x001F_+_x001C_ï[©@3É_x0011_-ï_x001B_¢@_x000F_P¯åâÛº@XØÎÇ&amp;ò@¦_x001D_¹rXg@À(ôµÚu@¿D_x001E_Ím@_x0012_?b_x0005_bó@_x0017_ó_x000E__x0010_@çÒ·¦©«@yè2æ_x000B_ñ@7*×t|0_x001F_@_x0018_¼áR_x0008_§@_x0011_¼cn_x0005_[@_x0017__x000E_l¿@ó_x0012_£,«ª§@T_x0001_àOÞ3@FÖí$º@Ñü_x0003_÷¢¿@-_x000F_ $ú@¶L_x001D_í_x0007_¤@é~HHjp!@TÁ_x001E_ý_x0019_ @/_x000E__x001A_d±Í@_x000F_Å¤@e7AK_x0003__x0005_L»@__x0008_jo_x0005_Ê±@_x0015_,Å¨@y ?_x0017_Õ_x0018_@_x0018_×zû°_x0006_b@_x0017_Hã·_x0005_©@¶gOm@®©_x0017_#	w@¤tYaI_x001F_b@&lt;¹º`_x0006_û@~t}&lt;qß½@²ùá­ü~@®áÒvâ7@¡"Íÿ@ÁkiòÅ_x0013_¬@®ü/¯KæG@_x000F_rÙ_x0002_@¤ë­©ÿa@Bw&amp;ù_x0004_x@¹vØòØ@÷o_x0006_°@m¼èÌyÄ@ô{_N@@ÆÂ_x0014_Qg@@Òp«·¸M@fk©=ºt@µ¶¹#_x000E_Ào@Ûs«ÀY@l_x0002_Dù_x001E_£¨@¦?MD³@«_x001A_ÕûÙ@Y_x0001_O1óS@_x0004__x0005_D.áÏë®@ð£ð¦@f_x000B_½U_x0001_e@}_x0013_{9GZ£@Á_x0017_â3£@½2Ã_x001E_@¢ÁòuÕR@;Ý{s5~@_x0002_Ãw_x0011_c°¨@5vÙÒ=p@üx_x001A_uª£l@_x001F_¶GÒ[@xÊ¾d[4c@_x001E__x000E_©V`@)r?ü_x0013_@ù§Äã_x0012_´@W_x001B_­@Å¦íà²ç?dáXÁçª@¸dî~_x0015_@tI@Nz@_x0004_&amp;SB@8ïÏ¶]_x0016_@Þ)ÇPxø¶@²./ª_x0011_Íh@_x0011_ÇòÂ_x001D_/±@¶$*¦ÍÉn@ËîÏ¿H@Xø{3£«@ÉE¤_x0003__x001B_@¥¾¹³_x001B_7@cSF_x0003__x0005_wp@:RlA@Åc-éÝ_x0013_@I¡H#£@.WÖy"@«G¼_x0002_6Z@ÒEÅ_x0014_¢@ÝhÈ@M"ëi_x0016_@û_x0008_@¶«_x001B_@cr_x0001__x001A__x001D_2@_x0002_Þø-8æ@ø+_x0016_ÃÁ@_x0012_"%oÏ«@,§_x0013__x000E_	c¬@_x001B_òÙJý_x0005_@Á­öx £@Y_x0013_Æ¶@3:ü_x0006_e.«@å³å_x0012_?(@[Ñ#j¤@ùäêáà_x0004_2@ó2ÀÙëÆ@Wu£4½oD@á7_x0012_ÏÖ_x0014_q@- _x0013_L_x001F_@¦Î_x000B_Ä@üÌ]_x0012_°0k@j:{¯«`@§¦zJ_x0005_©@4_x000F_Ò³ê¶@#óÏ_x001B_@_x0004__x0005_íp£Ði@·þ&gt;8¯@¾og°|¸¢@Ø¡hL_x0014_Ø@baK@É@à_x0011_A@&lt;_x0006_èÓà@Áûj¯àr@9|=æ}@_x0007_o4ù,m@§þ_x0002_~¨s@:_x001B_,Éuýc@ÊÞý­1ó¥@_x0001__x000C_*	SÁ@:ï¿O\a@¸æÝn_x0003_o°@_|¾x@_x0002_tnU×êd@NõÑ_x0012_g?@/ui@èô¢¬9¡@17ø_x0016__E @Vx§£@îÖ._x0002_$]w@0WDx_@`&lt;²óf@'Ô¨¿$S@÷oW¾ô¶£@jKutª®@wô_x000F__x0006__x0001_nW@SÄÖ3ãÑi@¹_x0007_g_x0001__x0005_!ä¨@ìÒ33¥@æÇÞ_x0019_B{@ûú«¯@åsß¨S@±_x0008_ødß±@\9¿"ãR¯@X3&lt;_x0013_ÑÀ@@_x000E_W_x0016_å¹@+Ôdm³@w%_x0004_	~@	_x0002_¾áCKE@]3²_x0008_Á«r@2¡Þ'_x0001_¦@)_x000D_b¢6o@°öþÚ®Sc@:QÆ¨@~6½¿Hµ@pÈ5Vcjk@áé[± _x000E_@7q@	¾Ç0½ü¥@«ÂÑg×«m@¾õX_x0003_@Xõ*^_x0019_Ì¢@_x0016_e×ign{@WñiFB^1@_x001F__x0011_I_x0008__x0005_h@q{Iã§c@¸Ù±°üYa@è{&lt;³°@@_x000E_úúo_x0010_@@_x0001__x0004_4çú·_x001D_@'_x0016_;{§@¾öñYÂ@ÉUu_x000D_`@äÆíèå¨@M¥ÇbÐE@-_x0014_+ðj­J@B`$[ú@7ã_x0013_1\y@óÊ¬¨çDw@¢uáþÅr@hÌ«_JT@#7CÄ©@¹L e+p@i(a®&amp;]@'Õ´_x0013__Þh@¬_x0008_¸\q@ZòGó~c@®"Ð¯'_x000C_@u9gAÊm@î,³=b@¥,üÈ[_x0002_@úiá¶_x0016__x001E_@øvÄ)L_x0003_Ã@Õq_x001B_Ëe±@I©_x001B_Cs@ö_x0006_"^GÑi@Ú&gt;BÛu@Îä!% .u@Ò_x001F_óË@(óð_x001F_ l@gÒz_x0004__x0005_ê%·@¼Btëè²@'ü|i5P@ÜåN¼ß@ñ'm¹@¯^ûS_x0012_@¹_x000F_³A%§@ìÞh÷_x0007_£w@&gt;c_x0003_Ñ_B¦@Íö½þÜ_@&lt;&amp;Ùm5V@_x0001_»ïa@}ãFzj¬@;f_x0002_ê_x000F_³@¶_x0013_g_x0005_â¾V@£äi_x0003_°@å@8 +kF@ÓS:NuF@"ÿ[½¡À@±j¬_x0017_@K)¹_x000E_­*¡@¹Ë´Fz9@* VOþg@80ÌÖ_x0016_Þ@,HAÜpÔ¡@_x0011_F4{¨@_x0001_qÁØ~_x001C_@_x0005_4:_ìÂ¬@ÛÑp½HäQ@æD#ájt@@p_x0002_Ñ_x001A_l@_x000E_´ÙXk@_x0005__x0006__x001F_Tyi°@ðòdT|O!@_x0002_Ä\´+tb@å×_x0008_â­¤@ª_x0001_p©@zz_x000E_l½]@;&lt;ºN¬_x0006_t@_x0004_t·ðw_x000C_@__x0016_A_x000F_åxo@ÇÝ_x000D_@çq@ªñ_x0013_µ(·@M_x0007_ø_x000D_[@-_x0005__x0012_Ý«lP@«­q±Hz@oh5ÑòúY@Z×ð~õ@954=_x001E_Ö@áÙ_x000B_T.ï @ÞEá£k¡@ÚÐ4FÊ'@Áé&lt;&gt;@&amp;Õ_x001A_@_x0004_í×¥§Vv@_x001A_5 \Êþb@J_x0012_ì_x001F_íS@_x0004__x0007_ÇuU_x0003_@N(6YÈ}@:zb÷_x000B_u@å_x0006_¶nõd@ T$hÁ[@qDÓ¤Y³v@ªMç¥_x0001__x0003___x0002_ª@ð Æ 6@=­_x0012_VÇie@æ_x0008__x001E_¬fõª@.Â_x001B_LÞ)¬@zôáh@AØ&gt;²¨@Ý%\1¥@òh_x000C_Òa_x0017_y@_x0014_¢Êÿ^þ¸@tãóÜã@º_x0018_-­@UÒF4@{Ð­1@~Å_x0014_ò¤r@P&gt;]Æ_x0016_·@ÇHØ)Ý^¨@¨vzr_x0004_¶@ÑH_x0011_à_x000F_Ó¡@àÛ!_x001C_*¯{@÷63Iý®@_x000B_£v¡_@ÿózS¬@]:¤F_x001A__x0016_@_x000F_tözQy¤@71R.T@ÊÐèîB@+a'ÔsãH@ Éêølç¡@Ð¹Ðî.@D±_x000C__x0010_WQ@åõS¼R¦@_x0004__x0005_c_x0013__x000B_))¢@øýûFá_x000F_f@ê¢*}_x001F_xn@Õr!_x0001_@e´._x000C_¾@×_x000E_Ì_x0014_ð"q@â6Î+o@ë_x001E_ÔIP&gt;@D}¨¡@ËØ%MK@!?~rz@sE_x0003_á_x0012_K@Ü_x0012_gÛnY@_x001D_À ´­ºµ@ÌC¶£c@ÁXQ§_x0017_^@QÚj_x0002_(×®@v"_x0003_dö_x000D_w@æi_x0002_#s@_x001D_}èö_x000F_F@&amp;}ÜCT @fuì£Ö|@_x0010_=xl@_x0012_F_x0005_?fB@ùY«¹æ@Ü°_x0013_8Q@®×[©Ì_x000C_@öÊ:ëÙ@0©xÚQ#@@3ï#u_x001D_5@!:ÁÕ9°n@â~*=_x0001__x0002_®Q@È8(z_x0013_@`æ@ÙÎt@Á*_x0002_¯¡vk@àö(@)ÿ@ @$ÔÞ¸µ@â#ORÁ@/'*'å @ãF~¸Ë@ÌÓ¼QwÎ@$pmÎ!_x0002_@o/_x0004_9@_x000F_¿Ïå­¶@By_x0005_²Ùzr@_x0018_e÷_,@ì_x000B_©Ig@çÝm)hÀ@è%Ïr._@¶=_x0019_vGß²@Px_x000F_±sp@ß£Ûñ_x0012_ë¯@Ñ_x001F_Õxiu@Í:ÄàÓ´®@ld+GÂ@_x0007_fôG³@D~Ò)@B@=úa_x001C_ï«©@ªä®?@Gìçõ$Ý¬@VßÑ!´@ú!Ñj×o@©y(k;­¡@_x0001__x0003_» b$®_x000F_@Buíñ¢û©@X_x0016_=wl@2Cï^fÞ@_x0001_¨ê×.@@),2v@ÿ(3ãÃÛ_x0011_@Ü_x000D_g7P3y@5â2üõ:@QhhÜt@ÎRú@Âä_x0011__x000C_:¯@Y4²Ö!@$\§â_x0017_Ó@_x001B__x000E_.$tÿ@ECZ)¼+¤@(0Zkc@XÊY±&amp;£@¢H90Ç@ï©áñ/5\@_x0006_ü¿_x0007_Û#p@!?üÎu@ìõ»Æèj@èæìZµv@K¡Î5_x0011_@$»Ä_x001F_¤z@í_x0002__x001D_ÀÝ?éBÍRxK@Wà½%7_x0006_@Ò_x0010_ºÎý_x0010_@ûËO_x0006_o@°Á6_x0002__x0003_÷º@ù¦9pÛZ@¾©	Ä&amp;@¥òÂ$s¯@Ì`b´xì@©­çÂ_x000D_Ë@1y¸_x0013_ER@øó¹_x0016_Oê¤@æ®äñ_x0005_}@øÌÊ_x0019_Te@_x000C_P_x000E_-nP@ZSÈÛ_x0013_ma@J¸Åü@üR¯IÛT@}._x001A_Ý2Wc@_x001F_ÝîÑÈ*z@ï¯¨#é9@çKÖºØd{@w_x0015_æÐ¢w@_x0001_¡ÁÊ_x001A_n@×egé Pr@vJ_x001E_m/Z¤@¯_x0018_e_x001D_7_x0002_@4½_4O@ªÏ_x0010_jP°l@Mÿ_x0014_@Æ+½ùé@ìûÄR7M¥@LQÜC¨¤@`J_x000E_És@Ç_x001A__x001B_&amp;¯S@¨~ø²_@_x0001__x0002_Ié7u@_x0003_Ø]í[w@_x000E_í÷_x001C_$s@mB_x001D_`®@¨s_x000F_ðæÎr@Þ_x001F_î¤C_x0006_v@»ÉÐ7w|@åw¹ç@J£%³;­|@#_x0004_±F'@_x001B_msC¡@_x001F_¨*öu@_x001E_ëº©F«@æ¹_x0019_V_x001B_@.¤û¶3_x0006_@6´r_x0006_åu@ÙÝ¤JJ@Þ!yù_x0014_o®@"þ_x0018_Ä_x0017_@ËZs_¨g@_x0008_Gê^×þ@]d_S[|e@zl¥SW_x001D_¹@,ä_x001C_2&amp;A@£__Ð`@H_x000B_Èq_x0018_@õ_x0018_ÅPEt@(?Ýmú8 @14à_x001D_¡@ÿ_x001D_(ÙR@g_x0001_²b_x001A_7p@eÓÀ_x000C__x0002__x0004_À4³@VT`ì¢@UÕ{¬_x0012__x0016_@-\ø}ì¡@_x0014_}_x0005__x0011_a8@Ì¡_x0001_.l_x0005_x@£Lý©ÔÆX@ðrµl;@¼ºÚ\p@S;_x001E_l'@#S»÷Ò­@Y_x0015__x0013_þº_x0003_@ÙärU_x0003_Q£@TEíl_x0004_±@Ç±õ^1à@_x0006__x001C_å	_x001E_@0AÑ&gt;¯N@aÜ_x0019_À_x001D_@\_x000E_r?Ãô@_x001F_Í|Èºo@©n`»®Ó@|Ð]ù&lt;y@¶lÐ;·ò@_x0017_øe@N%ZÈ@º{|Wêy@é_x0014_ÖAw¯@Nr_x000D_8#X@!÷§{ä¬@_x000B_Ò_x001D_%@ÏÅô9[_x001F_¨@_x0008_8¹¤~õC@_x0002__x0003_¾_x0007_'_x0006_uG@&gt;c_x001D_Fà_x000D_^@îf­?zv@q&gt;_x0016_¬ª&amp;@Ì£õ_x000D_´@_x0019_%X_x0011_@_x0012__x001C_û_x0008_;£@_x000F__x0012_À3ù@_x0010_¼.ÉO]³@é_x0019_sQÛ{@öG42¢@{7ÿm_x001F_Ù¡@ôO_x0003__x000B_j¥@&amp;?_x0006_ØZ©n@¶Þ¹×Û@ÏÀ·ÌyÛ§@2_x0014_á¿/o@úÃ¿Âý0z@­5uét_x0001_¤@ÈÁX_x0007_Ø@_x0007_¶XÆm9@_x001F__x001F_s9h@_x0010_\!_°_@8û¬Ò¢Ðk@ÚrPaz@R_x0008_ÐL÷ @}$$èø«@Ù'Ô2ò_x0011_@Aúôü¤@¸`Áç·@Ý%ò|k@_x0008_¶_x001D_x_x0001__x0003_Dö@vS¼ª_x0016_4|@G*R\6so@üÌTéµt@ [¿4ßw@¡x¢ë%_x0014_@ÂL_x0014_­ø&lt;¤@ÊtHÚ|@!(IlEE@_x0008_¯y´E]@% \&amp;çÔ¥@h_x0015_]t¡f@ZÌÑ¬_x001C_t@(ÍNÎã¤@ª÷5¶»6ª@æüû_x0002_1´@íH7¶Y@¶_x000E_ØéÕä@	ý@ó@;ÎÙúL¯@Eáôy@ \LE@¿_x0015_Ï@r_x000D_Òu£ @_x0019__x0018_ÊÆ¨_x001D_@\p_x0019_O¥@\çÄ&amp;@õø_x000B_X£¾C@_x001D_ÖÓ_x0006_¾@%_x0012_ÊU[@_x0015_ç¨o]@^sooÊt¢@_x0001__x0005_ÅÙùw?_x001C_@±ÈØÑ|@°gÙ©_x001C_@2¿(¡#úx@8[_x0013_.@·Yð¸³²@°ãíÐ°@"=É_x001F_Ì@_x0006_ó7J¬t@_x000F_}ç_x0004_Z7@å¾cÉ@°Z&lt;R_x001D_ü@¯¦Þ_x0016_ª;@_x0001_PT¾Å_x001E_@É_x0003_Ç¯@ékÔ_c@o_x0002_Äñ÷y@SÑ_x001E_\ñ÷e@y_x0019_î8x@Lý7(ëç@ïÞqÂ_x000E_É@W¼@l«E¦@ÿmÈñ@ÇS]_x001F_´d@-á_x0017_@C¿We}@*¢*;}p@ÙÎ_x0001_í@ÊhF_x001A_î@üÖÊn×ö@uüýµ_x0001__x0002_Nêo@%Ý;E`¥m@_x0016__x0012_uã¬Öq@£¡_Ï¹d@Üpôn@RØðN@_x0001_Ï_x0013_Qe_x0016_¡@Â_x0015_¡.8²@_x0019_ºÆÚ@4SÑ¡@_x0016_% ãz°@ÊºpÖÇ@T+¦_x0006_ý¢@h"ÏéÜ|@Ý-D9!ù@P&gt;¶"_x000C_I@ÌÝN_x0003_g@_Ýù¶û:X@&lt;Ä]GcÒ@7DE_x0004_²@ö;Ü¾¥V@@% Å|S@CÎØÞ_x0010_v@_x0016_äK³ÇÍ@ÈaÞä'~@Än£;Q,~@+öZ`ÌÓ@ «_x0001_×ìtp@b¾9QeÎ@j"ý_x000B_­èu@úÎ|õAoK@&lt;ÅÇµI¦@</t>
  </si>
  <si>
    <t>105f08f1d4b8f9cd9e49bdb2d926961f_x0004__x0005_ic¦¼@¡-ØZòd@R0d+$§@ïÙ½Ð@FÞlÐp¥³@C`_x000C_[Èm@_x001C_"]lJ_x000D_^@§8_x001D__x0003_]`¦@§9«és÷w@Ã_x001C_?_x001D__x0004_@ÑGÒãöd@ä_x0012_¶´æ_x0001_s@E_x0018__x0018_l@°«qS­Ç£@Ê;-OÌC@ÌÔ_x001D_SdZ@;¾ÁÜC£@UZE¢_x0017_f@_x001E__x0014_A©r_x0002_£@_x0013_#@z­_?­H@U'_x0004_û_x001B_f@W±_x0014_åö`@âò·_x0003__x001B_f­@¦.ù]MÓ¢@à\_x000E_ð8K¶@W.?DÌr@_x001D_êT·Z_x000D_f@Ð_x001F__x0007__x0015_­¾@_x001C_M_x001E_sk@(|5kÁ|@îr_x0002__x0005_}@JàÈóíó@/_x0008__x001F_kæÊ@Xr_x0019_¯(R@ÃÁÌ+X¥¨@_x000D_(_x0018_î¡@AÆ6^Z@pãnb±@ÆøS­qÂ @*	X$µ q@jv_x0015_Ä^@¸®|;:"@q_x0012_4»@ïª_x0010_¥PÎ¶@ªN8@Ò4ög_x0019_v@t_x0011_´6_x0005_Ù@_x0011_[ë¢_x0008_K{@û-¢p{@«ÉYbSÿ @x_x0005_nË°@Á±s&amp;Û«@ä¸®¦@_x0001_ô_x0004_m$Ø¥@_x0002_y3^µZ@!)Â&gt; H@OÐÞÇ·@Ú_x0003_¨ØG-P@UwRÐrÁ©@ÂÇ£°_@ÎÁC ¡H@²:=_x0010_Ìt@_x0001__x0004_æÿý_x0005_o«@ot_x0002_8Ð¡@ývDÊ_x000C_Z@äÄ%_x0006_h¥@Alxy@õjH¨é@!lT×n@HÊµg(p@î_x0010_î@_x0010_@*_x0019_ Lo@ËSÿ 2@cëPQ.²@v§c_x0001__x000B_w@HäVJOâ^@)Q_x0004_ÍÌw@à9_x001C_Yæº@èw=l¦s@M&amp;(\§@_x001E_À];r}@¦D_x001D_¹øf@êu¯xP@*OýLË@·Íç¯/@_x001A_S½÷Âw@iª`È@à´°é_x001E_Uw@ai4_x0003_U3q@aìÞêã{¤@}	ùtw@µSbù*yk@WOø¢_x0012_ï¥@º?{_x0001__x0004_ÏÇ¤@_x0019_0vM&amp;¢@êð±GºÌ@$ævXôÎ@ÆÁ4ÆZ@_x0002_¢6Â$.@!/È¬jH{@æ_x0001_Fa¦6l@Å··CØ_x0014_@g"_x000D_ 5@ï¤r~@»é_x0003_¼[_x000B_@_x0018_D¼µtx@t¢$ÎÝo@äÜ^ERN@_x000C_Ø+8©@&gt;'¤_x0007_r@_x0008_Ø_x001C_+Z@@À§Þ@&lt;}Õç8]@·-)ÐÜf@8Æê_x0018_:Ç@l_x0001_f×@~ÔÑ¾éÒ@l«^_x0005_@Z¨_x0010_ÏLg@¯_x0012_Qd@-&amp;é?ä_x0010_@Í4IÈ@m1×_x001F_Äº°@_x001D_RD\@O:Û9£E@_x0004__x0006_ã­&amp;ðæ@»mäµ·£@+Ä&gt;j­@_x0002_¯àøIµl@F_x001E_mÚ¬;~@³/¬³n@­pa'@_x0014_2£F×ã@Ë_x0008_Ç×ÂOz@fÔ#)_x0001_ö^@_x0005_MÐ_x000B_c@&lt;&gt;e(ëi@_x000E_Éi¢´5@dBX¬oÄm@J.©¢ËPp@_x0019_d°­á@­KÌ³£@_x0012__x0011_&amp;)2f&lt;@·ÛOI@èÒ¢òèQ@ê'r'_x0017__x0013_@_x001F__x0012_m_x0003_tP@Ê (Iñ'{@åý@à_x000E_y@X s.IH@]_x000D_äi@b?VPke@Ë_x0011_Ã_x0003_)*·@ã½ö­_x0013_n¬@ï4Ë¸¿|@}ñì¦Øc@?&lt;â_x0002__x0004_Vh@áìém¥¬@ýÐÍ_x0011__x0014_¡@_x0010_}_x0003_Kg@ÇÅÊMu@6ñ&lt;ILa@.&amp;(·m_x0004_}@:	%?³x}@ÉÏp_x0006_P_x0004_«@xù¦}Ú¹@5Ì°ÊÐ@ü¨Ñ7^_@&gt;õ_x000B__x000C_Ô_x0005_@ûX¦ÒT7@µ5_x000E_Éûn¦@|\Z_x0015__x0003_7@ÕKx\_x0015_j@_x001E__x000E__x0006_(Æp@ä+Þ¸_x000D_¥@?ÿLÚ¥o£@Ûm¾öü¼s@jÛ£!¼@_x000F_kÀ_x0004_@a³_x0006__x0001_U¼@ëÙ_x001F_¡@{¨ÄÅ+s@DOk×x@_x000F_ÒéÂéea@!ô£Æ`¬@­8¸_x0019_³@^èícÿ´@=Í}^*W@_x0005__x0006_ê÷¶Yo@u_x000D__x0004_ðÍü@Í_x0002__x0006_®pÁ¨@ºà{³®¦@'/3³­@á_x0012_c¦¥H§@ÌÜÒg]5ª@_x000D_%ÂKÉ'¨@'_x000E_é_x0003_í0@G7_x0018_(@'£ßº,2@I¼x&amp;6ª@+ÅþrYAU@_x0015_	¡&lt;R@ ¾ç%¶£@_x001C_ã-xßâ@x52*Þ&amp;w@5_x001D_¥£HF¤@¾­B*©@_x0017__x000C_&amp;Ï¿»±@¦"º×ç@GdÉ£?Æa@\nä³&amp;@Ç÷éæw_x0019_&lt;@Ï&lt;ßöUÁj@8A_x0018_´Æo@²200¡/@en_x0006_Pþ:@7ï_Ï¥I@©_x0015__x0001__x0016_¨A@:é\`hW@+|!r_x0004__x0006_ Y@óCS©(~_x0014_@_x0001_xIòMàw@½÷R	¦½X@_x0017_"ôjl@L_x0003_×Ó@r_x0007_)_x0008_"&gt;@*_x0010_t_x0006_@_x0005_ì&gt;ï@©ì_x001C_L\J@ô/¸u{@Z,öÎÞw@1G"ídÜc@V/PÐÍ/~@_x000C_W³%¨@_x001E_G6@6R´ým³~@ãÄç¨~]@ï^p_x000E_ä}@CwÊç°@$³Éd&lt;@_x0016_§O7Ø²@_x0002_r_x001F_-G_x0003_@Í_x001A_Ã]eo@Ä|R¬;Û¨@½.&gt;6+å@±Uf_x0019_@u/£_x0012_U@%.lnËÔ£@@s~à@/_x000E_i§d'`@©ª:~-u@_x0002__x0004_â_x0005_´Vs_x001F_e@ír6~b¤¡@_x0004_{_x0003__x001A_0_x0001_²@Xùcwð@§Ô_x0006__x0019_@VÞOã_x0008_k@nf)Íùq@)Û_x001F_õf@_x0008_§â_x000F_|@_x0012_"¥³èe@÷ó_x0018_ÿ`è@P_Æû_x001E_|@"ÎtHG@"Y_x0016_/@÷&gt;_x000E_0þÉ@û_x0019_Rk-Sw@Nó5ìB2s@Â»ej@â»ÑÁÓ@¸Ø}£I¼@öÐ´È@£Ù_x0010_t@bO_x0010_±C_x000C_@pö¤Ï_x001F_»@¨_x0014_oáíu@løPß|7 @¤^èW_x0017__x0013_@aÖxÜ5W@­Õ¹@_x000E__x0003_´_x001C__x0002_z@Ù_x0017_ûj¿«,@4Ìß_x0004__x0005_]|À@_x0013_Vyÿª_x0004_l@öCnxÊ@¹|a	F«@_x0001_Ìû£L@äÓ_x0013_'|@äZ_x0002_hl@_x001D_=,SÃê@g?ÃT@9_x001F_j_x0019_-@ro%Ï_x0015_=w@_x0019_óú¸Ö_x0010_X@_x0013_ÅG?_x0010_±@¶^áAçÑ@ç^;=_x001B_@_x0019_ZÛIuX @µ_x0011_ãê¨@wÉ_x0003_·_x0003_@@¸kænz@_x001A_ÖÅóØR@£Ué¢¼_x001D_@Zëã¸_x001E_±@yY(aå¦@_x0008__x000C_ûðÖ\@b@þíúÇ§@@îÇ~T@­º0´)ã@Òf°Å@*irf_x0017_þ¿@ÕêÄån }@ãÎ|U@ZÏ{©	@_x0005__x0006_Jú'ÑI @ÑÝ -õÜ@YXr _x0003_\@ê¿k|Ù@÷4IS[®@£_x0006_7×Ô@w!§º@Ã`Ô#X@¾|C[=°@i5_x000B_A·@_x001A_xrÅ_x001E_´@2úÊøcã@L¶^y@szDÏú@@Í¦º_x0016_Ý¸@rn¤-£@N¨[_x0017_3s@¸l	½ît@F¼Ý_x0019__x000C_¹@f½Ò"·j@_x001C_"qôAls@°áÞ:¨@½_x0003_F¤@m±æ03~@%Óeö_x000E_@552_x001E_íd@Úc_x001D_çLg@_x000D_roê_x001D_@7o_x0002_­VP@DáRoÜ·p@_x0006__x0001_«ê_x000C_@_x0004_Õ8_x0005__x0006_#_x0019_P@X_x001D_zê»L@6éFQ-P@h@%ìçÔ®@2ÄÆj_x0004_@1Z`bh@s`÷ù,@¼ÜM_x001B_Lª@üS8Ç$@¡	°9ãoG@Ö;eñw§@_x0001_'&amp;^@¹°%J'G@8ãÁ@{_x001C_Ä+@Ï"a|±R@)_x0011_&gt;HÂô¯@+/!*«@ÔP»n×yM@Æú_x0006__x001E_£@{Ø²ÉÌ÷@÷Ó&gt;¼1Ü@ø¿¿Ü/²@`_x0011_éÆÙ @E_x0006_x2¨·@©NCÐ3l@µñâ­.¡9@_x0001__x000C_J:µ@ë_x0002_mF:@Þ8{}@8~ªâ$_x0003_r@WæTæÜ_x0002_@_x0008__x000C_0ôÍ_x0003_n_x0006_r@ÍV­²v_x0011_@_x0007_%½_x000C_@fµ@ùñãd~_x001B_W@ìm_x0019_Åz@Ú\´uÉZ@öqD:¤_x0005_@MnãkÅw@?FÎ_x001E__x001F_²@_x0018_ÂÛ¤bpJ@_x0018_+_x0008_ÁÐ¹7@½8_x0016_ñ_x0001_	A@¥e?¶@L@ãxÅvaï@¼_x001D_j2_x0011__x000B_\@D_x0004__x000B_ùR@o¢áÇ©°@c¿_x001E_åWós@­ýNÆÌ|@C# 8Kát@¹K|ls@§_x001C_«þk@]äîáåc@væ_x001E__x0001__x0017_Ôz@²;_x0002_[À}@õªÆ½°@ 7%5_x001A_@?:~Ñ_x0014_®@HV¦Ð¥@_x0003__x0012_4rE;@_x0002_&gt;l9Nj@G&amp;üW_x0002__x0005_~Ã¡@ÏVÄíH@_x001F__x001F__x0001_u@)µ 'N÷^@AÎöòÖ»@y¥ú®%@ò_x0015_?Ïýv@Cë$_x000C_Æ@O~_x0019__x0012_:L@Ã_x001E_î­ww@Ð_x001A_òW·p@ª×Ø[@n_x001A_ÉKÙ¦@w4dïãs@º­nÀ-_x0003_u@v_x0016_CÄ¼p@}5Ý¿·'s@çÐÚe;^@_x0004_f"uq@_x0018_ÚðRõ_x0003_@5ÑS+pm@_x0004_ºÔl_x001F__x001B_t@ã_x000E_åÛz@¥ø;ÁÄro@_x001C_â¢ìÐ~R@ZáF¯@¤J¦5Xj@_x0010_½é¸¿éh@¥KÐh© @÷KÓòcC@tðé_x0019__x0014_¯@a-fæ¹.@_x0002__x0005_Oë~ö_x000E_i@rÅÇO«@¢#FáÀ@ø_x001B_oýs»@n_x001E_áp}ò@ìÑ»@_x000C_%g½£@iè×Ú_x0007_ @Gw¦`Íº)@_x0003_&lt;7õ6@_x000D_m2»_x0008_u@¦E¢=À°@xºgz6*@(kg(_x0001_m@TxÈu®@2È­_x000F_&lt;ìy@_x001F_»Oêæ@BÑÿo;p@^&lt;?_x001E_@(x+C83@u_x0016_~b_x0016_@_x000D_Ãù@é ÀÁÄQg@_x0010_è.k@ý_x0011__x0001__x0017_dê£@)1I_x0017_µ¶W@V8_x0001__s@¿Ð_x0004_lÂ_x0017_@}_x001F_öíý@	"D	Ñì®@.aß9(½@`·èa_x0003__x0005_jj@6&amp;ðX*@sí TA@Ö_x001A_ËÖö]@_x0003_0_x0004_jUK@°J_x001E_NÜUt@ÆÐ'cè¡@ÏÏ^àã@»1_1%¸]@@H¢i3À@öá÷¯;^@_x001B_²n*&amp;@®v©àÓ_x0002_@_x001B_FwS _x0016_r@g=;¬Ãa@w2Ú_x0005_et@-w_x0001_];ø@OÏ_x0007_é_x001E__x0007_j@_x0015__x001D_º_x0006_Ì_x0007_C@_x000D_î¬cæ®p@	ÏWAÎ@·bí_x000D_B{@9§Æ	@ïk¯íÞß@G_x0003__x0003_@_x000F_Ú«@a_x000E__x0013_.nr@=ÂÛaX}@_x000B_iõ×_x0005_z@_x001B_C¶Ç[@SÃÀiz®@|_x001C_Úx7¦@_x0004__x0005_±%er$àd@ñfßûÈ_x0012_l@ó~F_x0019_{Ô¦@ß»ÒGáçV@½°¹P_x0014_ùj@_x001E_¢_x000F_zæN@mð®7i¯@Y®0_x001D_Ïlz@`_x0003_§yÎ_x0012_¦@å³òJi­@¥e¡É^@Ã_x000E_«G³ @ÕÎwä5p@G±0Ãï	«@Ä´àP_x000C_@Tª|_x0007_¡¦@IqÎ_x001B_@@_x0006_g4Þ·Wr@òÑOm_x0001_XO@~|ÝTÔ|@MuàêÅäd@úNQZFì@lcÆ9©@ À§w(_x000B_X@5N_x0002__x001E_³,@âý"=Ì°@qE¨Äo@õ£û¸L@_x001A_2S¨"}@ÎQléñ@Z"óÀð@éåê¹_x0001__x0002_w@ Ü.Ï]ö@_°wá þW@jó1Bö@õ¿ø¶s¨@ß¾_x001A_a#@äÉ*_x0002__x0004_d@_x0008__x000F_`^öI@ì#_x0010__x001F_#Ôc@Tø4$\@_x0015_Æâ4_x000C_@&lt;í|(Ø´l@_x0019_UßkÚH_@¸Êìt!Ó@æcs_x0016_@_x001C_­Ro°à@_x0016_ÐMé@Öo¡%@g&gt;+\çÈ @;ÈÖAð@¿»ì4è@qn´Ð)@õBßl±@ï7IfL@©ç÷vÞ@ï	*kx^@k¯dÐC¶@_x0013__x0016_6d6@ÍÓð@Ïd®_x001B_iª@º~¥ _x000F_õR@§z~/6$@_x0001__x0002_Ãü6_x0011_D@§ºí&lt;¦¾°@UAþVR@`u·_x001B_PÇ@l¤îí_x0007_Èa@~Îxnë_x0007_@»Ý_x0003_+@­ M«'$@»©ik/Y@@65Ï¦cF@FºÖ\6@t¤¶ó_x0010_V@_x000F_vZµÅZt@_x0016_îI_x000F_&gt;r@¼#c·;@y_x0001_ üA_g@+V_x0013_Ù_x0017_¡@ØîÀÔÀ@_x0017_v_x0001_~F@_x0002_Y_x0002__x0008_å± @hòäâÊU@Mn_x001A_4ðv@òÊO_x0004__x0005_î@3Ç_x0016_a_x0016_@£UM­iq@8ð~Ó¸÷|@_x0011_ªR_x0007_\0y@g_x0001__x000B__x001A_¬@_x0005_a^F,¤¡@kå½t_x001F_Ú¨@6ªçÂwÍ@3xÏ_x0001__x0002_¼lr@Á±âtx@DL}·n¥@!Óø8@½{-'±«@òa%åa_x0012_]@TµØµ)d@ß¥v÷I@KIË¨j_x001A_c@_x0001_¨? M´@¸¡×C@ÅX_x0002_Gb@	Ü5ggü@WF_x001F_}%@øÇZz_x0012_a@ü Ð£_x0010__x001F_©@ó_x001B_q­@_x000D_.M4§@üRê£Ó@¶f'd»`@­_x0007_Ì»_x0017_s@Þþ¯¦çNª@ZaÊ_x0016_X2@iòoþçn@¶FûÁ_x0004__x0005_±@fC®_x0017_z@QpÄ·¦@IX|_x001D_cIw@_x000B_¸zÙ_x0013_2@XÁÒ_x0017_ñh@0êèk§t@(`_x000E_ÛW@_x0001__x0002_EÀ_x000E_v:w|@ì_x0008_¹³r@yíñrw@Ü_x0014_+O@ût_x001A__x000E_ßK@Ó­g*¥_x000B_®@îafÖXR@^:} _x000D_@âmÒfù@^Û_x0010_Ns@_x001A__x0002_e_x001D_D_x001D_@Ð_x000F_{÷z@_x000E__x0003_Ô:«¡@Õ¸+@ëx}¿_x001C_¾a@_x000B__x0015_?Áämo@`øMÛæ@¢U_x000B_´o`@~_x001E_zÌÍ_x0014_@/bq~±&gt;{@ÑWD¿ë­@O]ò4" @ÄP_x0017_8¼ª@??Çâ­ëª@z9j_x0019_ò	¢@¸]P$@&gt;ÏSÝ~@)_x001F_,º/_x0002_@_x000D_é)_x0015_Ñ5@&gt;G_x000F_Q_x0011_K@ÝVx_x0005__x0014_ª@_x001D_ä¢i_x0001__x0002_yÑ¢@Â_x000C_]_x0014_Ù¡@jÿ_x0013__x0016_ïq²@Ü!_x0012__x000B_Æ@._x001E_khV^@ÇÐ6ØÉÈ@Ê_x0002_FF_x0011_p@É_x0017_±7Õoz@ç_x0005_TZhÅz@!N_x0008_à-+g@ÕE¹_x0002_ñ=@_x000F_G¦#ðr¥@_x001C_qÖ&gt;ÛÝ°@"Â~-¾m@_x0010_zÃ_x0010__x000E__x0007_¯@O{ÿÚ_x0015_¡@I_x001C__x001D_­Bð­@ô,H3a@ÚDÅ¡¬¥@9vçs`g@MÛ»).@É®Ñ_x0010_gÅZ@Ú5]ÿO@*xr7©@h5¥dMº@{"ºD_x001B_üw@_x0012_ó8vF@^¢îv@¶o_x001A_ÍÄ@8úéÖ_x0011_¢@¦_x001B_®¾¤_x001E_@^Ü_x0008_5ßü@_x0005_	VoN»¸_x0019_@_x000D_&lt;ÀW_x0002_£@z_x001B_õy_x0015_@_x0008_¦_x0005_,¹é`@®lE_x001C_Ö§@%|_x0018_¼ep@zc;_x0003_Ëã¥@/IT~-6@'Wþý_x0017_¦@^_x000D__x0002__x0007_zg@úøéÓËr@pþ2`ï@_x0001__x0006_³t_x0014_÷t@_x0006_øÛXæv@®àiiC\@&gt;_x0011_b"4$@óËZÍfä@§É_x0016_Ý_x0015_±p@½À@ë+w@=,Sçk@x]Û7_x001E_@[öÝª@_x0015_U|¶X@A¡±_x000C_Õ¢@Ç0ª_x0004_Ð@¢ýqÂDt@O_x0013_S@ÓnI·ÑÉZ@Àö«ê@EC_Ø3@nÓ@_x0019_Þy@ØÓîÌ_x0002__x0003_ßBp@¦H¼¶zT@²Ô÷_x000D_#Hª@åb`_x001E_[@I_x000C_à¯C°@vÒ &amp;Ó_x001B_@¢u+]( {@BRýïå_x0005_¯@Å_x0008__x001A_$°@¾Í4å@=þ6­Jî@&gt;ºä, c@`	ÇCKèv@Í³Â7~i@_x000F_Û.i`þ@}ð©üÕq@3¨=_x000F_ú&gt;_x0008_@x«x«´¥@à×V._@UAô_x0005_»ºÁ@ìÀ_x0019_&lt;_ÿ@_x001C_._x0010_Ðv¨@X_x0019_!Æa@[y_x0017_Lé½@xØ_x0012_A_x001B_ó @2i/lZ^@¿ØM°U@ÆmÈ_x0011__x0015_@9}%_x0015_Áb@³#Ëù@@â?_x0001_)Ö_x0004_@UVà8_x0003_7@_x0001__x0003_¾Ðáb_x001E_A@Þ­¯½¦@_x0015_nÆ@ì_M_x001D_³@Ö]&gt;@_x0017_ÿÊ¡´@qÇíf7@ÉLBM@_x0006_(}	@:ç_x000E_­û»B@Þ_x0015_©w_x0014_@)¯ü¡¡Ój@Bm¶Ò%ø:@_Í÷· @(ß^À|ï@ðók$I_x001D_Y@_x0014_g_x0019__x000E_¯@³E$mõ7@s´THA¦@Ot@è=Î#/ãy@à_x001B_,@w_x001D_=_x0004_³²£@ëÉ¶ýªw@÷#Lè_x000B_ëR@_x0018_»9_x0017_@_x0011_u1Ær¢@ÑÁ8I_x001B_P@_x0002__x0005_¬_x001E_lM@_x0003_NÇì_x0006_³@»í¼v@5íèµ_x0003__x0005_ì°@UÞ²p#@cLæLN@_x001F__x001A_ª'¶U@_x0001_Ã)_x000E_÷@ÌÍÙ_x0015__x0011_Ùs@a_x0011_½e_x000C_z@=Nê_x0012_ÿU@¯ee+_x0015_ J@Ã_x0012_­M³¢@ñ_x0004_ê£Ø@Ã4ÿß_x0002_u@Øì"_x001F_ò¦@'+ªÌ6Ü@«7ýP@¦@Q¾_x0002_a@¿H_x000B_Tx@Xv[ã_x000D_¡@&lt;º_x0004__x001C_mr@""#¨@¸@_x0014_3_x0013_TÿL@öåñ¥_x0013_º@ë]_x0003_;³[@¼×Æho@¢É¾ø&amp;[@c^½üÿ½´@®_x0008__x000B__x0006_øîb@`áO°@ÞXÚ¡@Dl_x0008_­h_x0003_@Ús¸åùõd@$²ûQl!¢@_x0005__x0006_¦ØDyÑ@r@4v[_x0003_lJ¬@_x0001_Co:ÕÐ¦@åCò«¨7@zDo3¡x@øx¾¼ts_@¡Àk¢@_x0016_9lk©Î@â,t[T@.¤Iê@)úÞÈ¹ë@ù3}´_x0002_\@èb·@K¢ Ù#©@.Çý_x0016_Q@N)_x0015_J¤@bÔ½_x0002_«ô@*_x0002_É_#§£@_x0010_Áçý¢@Ó_x0005__þ_x000B_-~@yùGÓ5_x0001_@"yu¡gh@àäÎ@T×Rò@ /g	¾@º½¹¶È@_x0008_ørø¦f@M_x0011_xOy@N²_x0016_L¹-·@Æ3dØÈ×@dë_x001C_Ô_x0004_d@¤kz_x0002__x0004_ê£@ÖçSaúc@_x001C__x001C_òl¥_x000D_@;B[²D© @Yw7õ_ÛG@*ß_x0015_åù_x0011_£@ê_x0007__x0001_Y_x0008_@_x000D_û_x001D_Ò§¨@ù¨ý+_x001F_u@sû¾_x0004_û¢@Ë7ü4#[£@d·tQÆ@à]_x0003__x0010_kg@_C¦_x0002_q@´rzq¦Åp@_x0006_©_x0004_ý(ä@²iÅóï£@Xð,BÓ¤@ÅrH_Ávm@Þ·ôd²y@_x001A__x0003_WÅõ¬@yÖ=@q_x0008_mr@ÃtÖlÞv@ÿ_x0018_ßíBZE@óí_x0016_b8s@ÚÉâ¾@UÖ;	Æp@wÂö¶xÉ_@çÊ§¹®v@Q;~ï(@ ôCÉ/@_x0001__x0005_ózIÕ#n@_x0018_HÄ&gt;¼@àÿ@_x0007_eÀ|@$_x0006_:&gt;_x0018_i@_x0017_¡_x0002_1ë{w@ªI_x0010_Mwx³@»ÐÂH_x0007_@_x0008_Wºòx@¶»g6_x0010_`@¥Ãõ«Æ@ÍÛÓí`Ð @.ìø/@ßî.÷__x001D_©@Eìy·òd@Ö_x0003_e0á_x001D_§@ÿZ!ï@42Õû_x0017_@àÍAÅ[@:³UA©ì@Å|òwì&lt;@_x0011_I:æI@üu_x0004_¯m@¹©_x0011_uv7@iIÓ+@Nä¹&amp;h@zÈ1¥i@&gt;"ÚÏ½©@*VÄ_x0008_·@_x0001_|hoç%;@ìÇ Ø,¥[@¹#þñ@Ôë_x0001__x0002_M¢¸@ïw©_x000B_Ùl@RfãÎÚÞV@æ3w&gt;5£@¶_x001A_ï×_x0011_{@ìK_x0005_q@veÊÍcßº@±Ðëj@UTÒb(V@_x0012_rïN}@Ëãæõ)9@dO¦_x000D_¥@áÙ[î@] ÿ¢öv@³çÚ$c_x0013_@ß_x0012_av¨@":³ÐU·@×@y¿Í_x001B_r@¢ê#° @üJvÝ4°|@éá8g«q@ëö.âð@ð_x000E_Ó¾rµ@H_x0012_¦ä¿X@2HÍÓÎ_x001B_y@ý_x0014__x000F_uû@Ù"·¨ô8¬@bªDÃæ_x0001_n@ï5_x0011_C)'@*Üôgè@É_x0006__x001E_À¸@¯_x0002_Ï¡@_x0001__x0002_æaðùþj@¸_x0017_7R±Ñ¥@qÒÉlLuc@I=]3îj@Þ_x0016__x0019_Ý^_x0004_q@~ýê_x0018_M@o¿õ_x001D__x001E_¤@Ti0w @ýÖÐ'_x001C_@0#óËù@¬F®¯ài@7YZF_@__x0017__x000C_ÛTº¸@"7HfÍªb@n]_x0001_Ft@&amp;	_x000F_»y@_x001A_6×«±@m«_x001D_P5§@F3Ùgþª@ê(7%s¤@Sóó×_x000F_@Ûp¢õI±±@_x0013_Oá $@º_x0018_Ðmé§@5È1d¶@_x0012_jèP@B}_x0002_¢	´@^Xh|¦@â¿£3%r@nù_x0006_çs@ë÷Ñ"=M@õL¨_x0001__x0002_¯x@ðÂ¹_x0008_z¨£@Jö"ÂhU@_x001E_òù3È_x001B_N@ã?_x001F_ø@&amp;_x0002_¹@tüÍ_x0004_vT@_x001F_vböù@f¾_x0011_ÞíY@§5þ&lt;5r@UÙ}J_x0002_ÿ@öü±û_x001D_)¸@Mú_x0014_5@_x001C__x0015_Ðgù.@_x0011_~ÿL²L]@"ÜCÉÁ£@ù½ ÙñF¦@_x001C_6m_x0005_|ã@nî.óÔ@íhñ~ë&lt;@ÀÒ ¥°´P@_x0001_ã_x0008_Gz/g@¦_x001C_bÏ,_x0011_x@á÷.±qy@­_x0008_aö¡+V@ú&gt;\=ÿo@§õVC}@_x0014__x0014_+§L­@_x0012_óX&lt;xÜD@~Èë_x000B_×©{@ÑÐÄ=@u^_x0012_÷@_x0002_	°Cáæ»¢¥@W_x001F_ä_x0014_o@`©TJI)@G_x0004_,ÆR@øêóÝå@JÙ,ñò¤@_x0012_I_x0016_Ã_x0013_Î@ç&lt;ÏÏ;@»Y_x0013_l.Û @äO_x0002__x000D_&gt;@Eë2ÊÚ@3_x0001_/=Ù@õPv_x0003_î.@U_x001C_PF_x0015_@YÜ!Èj@³ó)_x0008__x001B_Å[@Û©_x001A_/µ¦@/_x0006_d_x0007_"©@7yÁñ¤@&amp;ë÷çgP@_x0005_Ím±i§@ç³_x0016_T·@ñ{ßøg­|@fd7_x0004_¯@_x0003_3_x001D_03¤@lã_x0004__x001A__x0016_&gt;£@JCåë^^¨@Õ£g¿_x0019_@Dz@Þv@Æ_x000C__x0010_8|@_x0003_&lt;ôT_x001A_,\@o_x000C_¥_x0013__x0004__x0005_³Ôs@piØ_x0013_¤i@_WùÍ_x0016_q@)_x0001_Ûq:±¡@_x0008__x0001__x0002_mº{F@ ûIå_x0004_q@¤_x0006_?¬q@kl¨_x001C_Òk@Þ_x001E_&gt;ß#_x0016_w@¯wå×§@+è³»fu@}_x0011__x001D_Raýi@³pW¢P¯@Tãu.öÉ@Qd9"_x0018_­@{²ãæb@qQ0¼ÎÆ¡@­ù_x0006_jãD@Mä*'´_x0017_h@:ii*_x0010_ùk@¶3À`u@M5:l@_x0007_Éx³_x0017_eb@+¦_x0010__@+µQ¢.@ÆTÞHó@ûö_x0017_3M#}@ð¦_x0014_Ýv@j|Ükx@8_x0003_ÅO_x0014_@Ì¹¼Ë@ì;kn_x000B_·@_x0003__x0008_Oó:üU|@Ûøy_x0018_U@½&amp;_x001D__x001E_Ùã@r_x0002_)­ek@&gt;_x0008__x0011_4|@:÷B"W@|o%FVëu@óÊVµt@¾ÑCë²}@_x0013_¡±-p@_x0014__x0001_På\@g_x0018_T¿~¹e@KÀ0Lÿ; @j3Bþ÷@_x0004_Bü.Ê@°!_x000F_÷Ìbp@ý(Rà+g@U_x0005_»mP@_x0003_óØ_x0005_TD@	_x001F_'ùvÞ@ÖºXwª_x0001_¨@_x000D_5Îçµ_x0005_@ A7ë_x0007_Y¿@?Çt2íï@?S×!@J_x000F_ÄÕev@Ç¿Ê?@áÞ³ÔFV@K¨_x0006_ r_x0002_@ÖFõ¸cz°@W§àï0h§@."_x0008__x0004__x0008_Cm@Î&gt;xä_x0016_	l@A×ÃÀË@E_x0006_Ãºß#@_x0018_Mgßî_x0013_c@t_x001D_÷fúuZ@øýñÙNÀ@|&gt;?£@ä½^W	W@È0ºè@aN°_x0014_®@ánë@@òÎá_x001C_¼_x0003_¢@'_x001A_5°Ã@&amp;«_x0018_@®3ñw)¼@_x0013_CR_x0012_©$[@&gt;¯UV_x000E_Y@Ã_x0002_ï_x0005_ÏÎ@=î_x001D_ÆI½b@Ñ_x0015_=²~@_x000F_Ê§_x0002_¯@_x0008_$.0;F@ÇÀxÒ)¡@ë_x000D__x000B_¢_x001D_À@ÀÁðD	r@Lê_x0005_ª:u@_x0001_ýà§Õx@¦¹¢_x001B_o3@")F_x001C_n\@²5^	Â	¡@_x0007_R9|p@_x0001__x0002_e¡Ë`Ö~@Pk×Ñý@ÙXd%&lt;@ëä»óç_x001B_@¬tÝN;º@_x0010__.p¿@Ñ®¡Õ¼¦@µöRYî_x000E_¯@_x001E_9»¾@'ÜIêÞ®³@2_^_x0007_1i@0QxãcAz@ÊJý¦D:|@_x000B_ùéÈ_x0001_gq@n_x0002_Ô% @4üø5_x001A_@¼,^¡@E°©§@éÁ^ë@_x0012_¹ì²Öm@_x001D__x0017_^_x001D_å¬@ çÌG¢j¥@?xúú@E,ëg1»@§%IÑÀu@sÈMç&gt;áV@ß3_x0010_í©@BÄõ$\~@lÏî&lt;_x001E_@:î	;ì¦@÷7£õ×¥@F&gt;6_x0004__x0005_¼Á¶@_x001E__x0002_ïMÔ @U_x000C_:À¦@Dkÿ¥L@øfì7Ï@­9;­Æ*q@¬?æ`&amp;@_x0017_D®)b}@0r_x000D_då_x001D_K@«Qû_x0012__x0010_9@Åi_x0003_'ÑL@²í _x0014_¬q@ÌPâf_x001E_*@½¿_x0005_Css@tÊ%Â_x0018_Jg@ züi~cq@!rS[_x0019_2@ú_x001E_\Áò¥@[Ó0gú@Âþ:MÝ]­@i¨ríì0@_x0007_*$0@Zð£ôîj¥@=_x0012_û{A@©5_x0004_ã_x000D_£@Å~õ|9±t@_x0001__x001E_îeþy@hRÿ«ób@öÉ¤Ì*þ±@dß&lt;èr@ñÔ§Â_x001C__x0018_@un/_x0014_g@_x0001__x0002_I»'3_x0018_@PÀAnB@!ÿ§â9 @ÀØ§ÒT(³@8³X_x0017_Ä@_x0011_`ðYÌ°@_x001A_(þö§y@_x000E_f_x0005__x0002_A@Õ_x001C_.ß/? @©ÈuQ@[_x0003_3¼HÇ±@¬_x0010_Äò55@nº&lt;!_x0014_@_x001C_[È_x0012_¶ó`@bÀ§É7ò@ì¥#UñC@&amp;ú_x0004__x000C__x0005_°@8¢&gt;þ­!@3^³.n?@VwÁ@ÎAâ&lt;@iÆ C¹p@_x0013__x0015_1_x0001__x000F_ú@~_x0010_úÚ%ô@¬wª_x0014_Hh@Òr5&gt;U@(ç¾Ê§@ä&amp;{qU_x0011_@{322R@8líº@{ùðno©@fuUT_x0002__x0003_-]@Ä+ûf¬[@_x0004__x0014_ýõM±@¢º4D_x0008_@û¹Fv²I@_x0003_ëè_x0001_ùè@Í&amp;7Ýüþ@"xý_x000F__x0011_ @¤q´æeß@q¾þZk^ @_x0013_ßìõ`@Õ_x0003_J_x0013_bÆ]@_x0002__x0015_U{&lt;}@3îÃ_x000C_¸@wkÛ¾¨Q@_x0013_²_x0006_Àä@_x000F_eò_x0008_øl@_x0015_¼V@,LÊNKÅV@ñ-@Bög¢@_x000C_x!äU@@bx_x0007_ß@_x000D_¢_x0014_´_x0004__x001D_@C°_x001E_ª(é@È¦ux¿_x000D_@øóìC(@Ç!ö^é}@QWy;y@Ó_x0018_7Å¥@¿õV3_x001C_=@­Ç_x0008_á_x001D_@_x001C_öWÚ'i@_x0001__x0003_Õµ_x001B__x0012_³@_x0013_g{æ¢c@_x0004_ûlí_ý±@Z·62`@a ôó´@ÒÊeã¯V}@&amp;è %T@@ôb@°@_x000B_QäQ_x001E_@ø0_x0012_Jx@Iæ rp@ò£Ê_x0008_áH}@ _x000C__x000B_æ8d@¶ó¾un@VõkO¥²@Õø(û_x0019_P@¨#ÐqF¼@_x0004_ðþÔ°¼@ItÜ}@»â²Fós@ý¨tE@_x0002_k?­Õ@Áó©_x001E_¿)k@tI¨F~è:@*i$_x0018_w@_x001D__x0008_çrµ@óÃé_x0015__x001F__x0012_E@_x0015_êÝÛq¨@R)_x0016_"_x0001_@6¼K_x0011_¥@ÔBf@r@ç;i_x0010__x0001__x0002_¤v@­©­w÷Nd@zîÓO9W@$ä_x000E_p¡@_x0005_u, _x0010_@FbZ_x000C_Ü_x001F_@Î÷bE¾R@'¸Ö&amp;F®@²Ú_x0011_oÓ`@lªÊcc(@ê_x001B_o¥þ§&gt;@¿Å,_x0016_¨@éG_x0019_Å_x0015_gÀ@k_x001D_h|a@_x0015_Ññ¡ú@üèíï{,x@¼Ô(L( @c;äK_x0018_z@h9ö@÷Ê2]2#¤@ã$µßl@_x0001_R_x0007_µ_x0019_&lt; @+Ð*us_x000F_s@Qø_x000F_Þ}_x0017_a@½[_x0007_ÿ÷A8@F'©/" @&gt;_x001B_ï é_x000C_@jKÉm_x000E_%g@¡ÜÉ«õúv@_x000E_ý_x0013_dq@]2Û½ûö@ÓÃ¸VD@_x0002__x0003_+Ï)@@&lt;çê_x000E__x0018_Yq@,_x0012_ËWÎ/@_x000C_ä%#8_x0013_@ûXº 9@Fr_x001E_ùUp@»QFn@Åm_x0005_ã_x0016_¡@æ_x0017_ñA)Àp@¿Lî¥Á}@]²áV@{¥Y$È¤@9S3;_x0007_a@_x001E__x0010_»Lr«@OôÙ|ÆäZ@ _x0011__x0017_0_x0010_@,ð_x0016_^ý@aÀ¨Hf_x0006_@¾áüBL°@O8ÀÉÃ_x0010_@âÞ_x000D_ÉBõ@p»g_x001F_õt@_x0001_¨ãýp~@Æ_x0008_)_x0008_»@_x001A_XÛ2Û7¤@Ú]jü	V@ÀÛ,ÛÝl@pn±&amp;ªb@_x0007_Sl)-_x0014_@GtÔ[©@±'_x000E_-ÌQ@åN¿_x0003__x0004_Ìos@T_x0018__x001D__x000B_3o@_x000D_óÒh@KU«å_x000B_¨M@×ZzÃ H@ªø²Gu@ñ¾hó4\@$àáY@alÛqn@hn&lt;ïFÇr@ñÈnK|¯|@_x000D_mO¨÷¦@_x0017_ü_x0005__x001A_'@v_x0005_Öú`@i®_x000D_û8_x0018_@MÍ_x0019_¡J@ù4*â_x0004_ªq@EôWäX«@_x000F_d½8®_x0005_|@õ_x0011___x0001_aÃ¢@'_x0002_É@,_x0002_ãWÿÍw@.Þëð+©@óÜð·ª!@x/nkh@é¤_x0008_¸&lt;°@ñ­PÍX£@_x0008__x0013_ùJ_x0011_@øÃÅ_x0019_õ¦@Hæ_x001C_áÐ@("ÔM_x001D_@¸rjD¿@_x0002__x0004_Ì·\cÏÈ¤@k½ ÎÏ?@üüèMà¢@©ê$ßk@	]K¹÷Ìu@»±S±£"@Û¿_x0016_¨@q@VG]_x0003_uâ@â_x000B_úÏ@q³·_x001C_{@¾¬¤_x0001_õ@Ä6Ùí_x0017_é¥@DC_x0006_ P@`okÞyª@_x0006_Áü&amp;_x0008_I@î?åÒ(@_x0015_if¶v)@w_x000F_Õ_x0018_1J@oøâ§ÑT@Äf{ÖÿP@Ó1íIó@#ÙqÕ_x0014_@ÞUX±ÚyS@òS³KQ¤@P:$@åWj·Z_x0017_@&gt;ÇE_ü@3nó)pñy@ÂÅ­_x0006_S@b&amp;6_x0008_ôm@_x0005_"=ðD@];4_x0001__x0002__x001A_;@X{û÷¨Ìw@gÀÛzL_x0012_\@ÞGjÀP_x0008_{@]Ïê8_x0017_@¦¤mÄ$_x0007_@é9D±ÎE@Oã=Çê°@_x0013_Pe,UÍ@;¿¯1Q@èk¾«Ç¯@ÝÚxMçµu@?Ã_x0002_P@¸tRG@7At_x000B_WCu@_x001B_É&lt;ã·D@4üD©¶z~@ãÂ.M½&gt;@Z°&gt;P±_x0005_@{~@/Ùj9©@ÏÒuUF7@_x0018_é_x0017_C_x000C_@¹_x000F_å ª@ QQ¤|×@»_x0019_ÉUfË@ºa8ýü«@ÞP¥ó_x0012_¶@_x001F_ÐW¦K@è$_x000D_'-t@_x000F_×=d@p$_x0007_8kü@_x0001__x0004_}û_x0012_ú²@äÍi~÷®@_x001B_õ3-Ô@¡2_x0007_º_x0015_@;(ñ%¤@Lgdë$×@ÐÀ-m:f@£$£7|@à_x000F__x0007_a²º@íÃmbWH@üïHw&lt;ê@_x001E_ë*"ø@);bv;@² ×q	@v§ãØã}@{¡8²CK°@¯ÜÚ\¡ú@:µ_x000D_¯lz@1íÿ@_x0016_÷#Öî«y@®Vë//_x001E_i@o_x001C_3í@õð¤Wù¡@5úU_x0018_Ä_x001A_ @°§5_x001A_¶w@kÃï@ ­«g"@àv_x0016_\Û¥k@!¨1ñªµ@­Üªbç_x0003_@_x0006_íÿ_x0015__x0002__x0010_r@_x000F_C¥7_x0001__x0002_¾À@_x0008__x001C_î_x0018_$_x0019_x@¸k0|¹lT@ o~_x000E_¦ø@n&gt;Ä_x0001_í@?`¦ø¶¹¢@_x001C_ªw®åª@N_x000C_k&gt;­t@Dlòh+ @_x0017__x0011_¡õR¡@'_x0011__x001C_%ô_x001A_©@o!K1Kp@%&amp;êÎ@¦@X_x000C_Xd»¹@ûDô£ÜNP@_x0011_*/O´´@Zx;h_x001C_ßp@sÜ¯ÿo@m_x0008_kîÕW@&lt;â®_x001F_Û@}©_x0017__x0017_Á@ÇVÁ¨÷;@âBwãÚ_x0014_@`_x0002_Kýf,@~8_x0014_$\á[@_x0015_Ùñ¥_x0005_s@w_x000F_eÏó8¤@Lùô_x0014_Ûk@D=ÿ_x0010_²@°n³Ö_x0013_@Ü¤ÂÇÓÎ@KÝà_x001A_D_x0012_@_x0002__x0004_wÎ_x0016_½5Al@õâ_x001D_¡D@_x000F_jñR4^¢@_x0004_0ËÛ­¨@ãÎ_x001C_Dô8x@T¤¥ª@_x0015_n=_x001E_;_x0017_2@¤X¹C_x0001_©@ë3@_x0016_§q_x000B_Û_x001B_¦@8âs6©p°@	_x0017_ËÓ÷p@sØÛû¥@z'QÆK_x000D_@~Ô¯Vß`@ûR¨û±|@_x001E__x0014__x0018_"D{@æyq`Y³@bÎ@èº¯@I_x0019_ò½­_x0019_`@_x000C_tgWK2@_x0013_[Þ´%@_x0015_f`v@âÏªºØû?dëøð_x0007_@._x0006_9t4×[@ëÀ÷0_x001F_x@©ÔpÒÇ@ßu_x0003_·ò²x@#Õõý_x001E_Þ°@ÐÿÝK_x000E_@¦!´_x0004__x0007_+¤@¾ôzW.( @Õkì\^~@3áæ_x001E_Ë_x000F_¥@.¼×_x0008_ÝÒ_x0015_@_x0001_HGÎ5Î@~__x0003_$3®@Ó|ÕJ.~@^«._x0013_å_x0018_@TçldBº@ÉÚ¼aà@nÜ¡Î¢@lQ3þT¸}@RêcYt@Õ&lt;&lt;ÅÇ@Ó*ô_x001E_"@_x0019_j_x000C_3_x001F__x0010_@_x0011_(w2v:©@ôoØ\P@_x001D_|p3ö_x0004_@0X¹Rª@_x001B_p±äß_x0006_@Ée²ô+P@î_x0008_·P_x0005_­@ä~!YB¢z@Þk@Gyz@_x0002_F2@_x000C_	_x0010_á:¦@#¸j}Þ¯@r([tç{n@9Gê_x0002_#±@ _x0013_Ë_x0006_ò&gt;@_x0006__x000D__x0010_aW_x0018_M@n¡^Gº@ÁJ@A_x000B_t@ëU¨m_}@¡ã×A9@½LÐ_x000C_R}@!¶_x0010_Ã-ú@&amp;_x0001_ì_x001A_ì_x0013_¤@Tá#VSN¡@Êo_x001F_äøÒ±@Â=ÿñÌi@ÄÅÎ_x0001_y@_x001F_&gt;)_x0019_Ä-?@íA÷^I@_x000B_ÞµÁG @ÉjÛ_x0007_7@D_x0002_caxµ@_x0004_&gt;g5_@!µíí¦{@_x0016_Â^_x0019_í_x000F_~@X/_x0012_"_x0012_f@ã_x0003_À§	@M_x0005_ÿmaî@rÝÃ_x0016_À i@hÄïø¼s@ÛjÇ_x0004_@µø_x0007_âl@(P-u°8¢@_x0003_Jk0Ú@!JZb@ÅºÇ5)5@^_x0008_ð_x001D__x0005__x0008_FÞ´@?¬_x0005_dy@¦1Ú_x001E_@A}_x000B_B$Á@ÓlBÿ @_x001D_Ô_x0013_êÔE@CWoÏ¸@'_x000B_Cl@M@²_x0004_Pk!¨e@s ¢Xx´@GA­_x0007_@¤Ùc%+¥@x¶;_x001F_@Ä#1"¤@vc[_x001E__x0006_x@º5X©b= @_x0003_¹@qÏp@uì¥¹@£'Ð¥@ÚX×_x0001__x001D_@NU_x0007_ë_x0019_íc@_x000D__»|_x0002_}@ð«_x0017_zº¦@pXn8@ù®ÃÖád¡@PÓwÊ~W&gt;@A©Ê?m_x0010_@`	¼ú3²@¸ÇxQû+@ræ;Ã_x001C_ð?[¯g_x0004_u§@,ÝDø_x0017_Ý§@	_x0010_ _x000C__x001A_t.»@&lt;ìé4Ò@Qgñ0Y~@B&lt;Ò_x0001_º7¢@Ë_x000B_@³_x0013_@E¼@ÑÙÖKI}®@ÜêGQñr@~_x0005_Ö_x0007_A@üG¡³¥Ý@Ä&amp;}_x0015_B¬@Kå_x0004_µµÑw@R_x0019_EçG£w@-ìT}vî@_x0007_5 D_x0015_{£@º_x0017__x0004_»ñÔ@F_x001A_ÄuÅ¹5@Ð_x0002_çº·@N%S_x0002__x0007_¦@Sø¯_x000F_×Z@åÜ?k3@_x001A_n_x0008_W|`@_x000D_:W±ç`³@ÏUÚ(þÉ¢@}:ÇÜb3@_x000E_9_x0002__x001E_f_x000F_|@_x0015_P{ÖæÃ@ÑîÈê~@_x0001__x0003_XßZ@p_x001A__x0006_´Ãt@ýD_x0003__x000E_S@°/DM_x0001__x0003__x0016_S¥@dõU¯ê¸t@Ç_x001E_)áq@0ïiR_x0012_@º_x0007_ùu¨@_x001E_Ót1ac@F_x000D_0eµ@ëè)Ã]a¨@a^Jf¿_x0002_@_x001C_Pg&amp;âp@äb_x001D_ û@ïoG×ö7@%ò_x001F_ëÕx@'×IÑ£@µ_x001A_MéÝ,­@EbnÜö@ajVùí@IëÈÓQ²@ÕÏ¢/º1°@Õ°*£´w@ä/`A[@­ÊÔsÅõg@º_x0006__x0003_p@_x001E_'_x0002_üë@ §; û]}@ßè_x0005_¡½Ã@#Ñòüð8@§I3IÈ§@hße§#d@ÐYøs_x0006_o@o}ùí°µ@L¥&gt;ÏtEq@_x0001__x0004_¨_x0017_!	_x0001_ª@&gt;x4q]_x0005_a@|¸äìi@_x0003_ÜkYc0@ê%=½¸b@õÑ¾bL+@T¢Ñ¦*s@ÀR+_x0015_@%¹_x000B_æ¡@«±7yÇ¬@_x000E_kÂ°d@Uõ[C¥@ùA.Á_x001D__x0002_b@_x0012_Ëpêþnd@J=¤º_x0003_9¢@NtC$AV@æ·ÿÏ!¢}@_x001E_«H³@NZ_x0006_@_x0008_éÌ_x001A_ ]@³Q_x000F_@ÎÙ@j_x0002_=_x0010_@2 ò_x0011_ò¤¢@$é_x0019_¦³ @Þ4ªkä@iµlø_x0013_Om@E¢¤^ñi@ÒÂÛÍè¬@_x0016__x0014__x0010_­ql¨@?2kàY@_x0004_-­Ö_x0001_{@@Ó_x001B_Ú_x0002__x0003__x0005_ò@_x0005_$ti§A@¶IB­@ëæI_x0019_Ñ"@Y½ÍO~I@R-³Ðnm@×aÖ_x001B_` @y-Ø_x0001_Ô@J_x000E_u Ì`@@íêýâ @Ì}VS @ci»Ý#©@_x000C_h&lt;,h@/ÙÙ_x000E_C_x0005_@U*SAÒc@jb©ß¶@µt_x0005_9Hµ@9BÔø¥@	S{?@jÎæî¼ç@ÙSÏ¥v|@b_x000B_¹nØ@÷¬È_x0002_@Ei@M·_x000F_×p×@y÷FË_x0012_G´@Ö_x0015_áqå@!(2æï|@`|:öÍ¢@Ð'G'çd@²æÐ_x0003_X[@7Ë@@à@_x0002__x0005_Yä\1·f@i_Âehe£@WZl_x0013_	@ÚâD¤ö@An_x0013_±¸@n{Ðµ¢@dr_x000F__x0003_`²µ@i:FÌjq@ßÎ¥Ø^@xpUÍM_x0003_£@²kâ8¥D@K _x0004_`_x0010_Y@;Ïà)\Ú@Û¢_x000F_ @ _x0010_S@B Ýz¹Ò@q«\._x0011_¾@î_x0006_(*¨Ý©@uÎg¯¯Ò¥@bðÔ_x0014_Þ¿@)ÚÐê,_x0001_@_x0002_$tÕ»[@Ï_x0001_&lt;Àõ5 @ô%÷Lý@@õ_x0002_:í?@_x0011__x000E_Î}_x001B_ú@_x000B_°i5[¶@Ò`'ý@ÚMP Õy@¨÷Q7@aHwlÎX@n_x0001__x0003_'ÆE@_x0012_)9_x0015_[d@Ô]Û_x0019__x0017_ao@«9_x001E_QÖ²@&amp;w9ìÊ¦@&gt;¤¢»7_x001A_@V/&gt;K1¦@ç¬édx©@C\Yl@çGç@z@° ÈÚ_x0015_©@_x0017__x0018_¿÷_x000F_Áf@)^3­4@XXÎI3]1@Ã_x001C_Óñ_x001D_Át@ÑxSëa,m@_x0005__x0002__x0014__x001E_²@bN½`êB @Â_x000D_³,=a^@ÜÛ_x0005_`J¨~@^&amp; ;µ@¬¾Ó@6ú³d~@ïcÉâÓýX@_x000C__x000E_¦I_x001C_ @ísÕO_x0005_D*@¸ÿê&amp;@­m@{uT½]_x0014_@X ÷Y:@÷p_x0002_Ùe_x000E_@@¦Õ¡a´@å^_Á,@_x0001__x0004_¸ÖN_x0006_l¾@J­_ 7M@ÌîÜJÙ@èb,ÃáP@Û¡Ù8Hu@_x0003__x001B_Í¤°_x001A_@µn_x001E_"0q±@\Ò_x0001_r°x@_x0005_ÄrNøö@_x0003_G§!_x000F_@+Ù_x0012_õÌG@(_x001C_3_â @ÊÎL¸V@:Ó_x0014_]ä@w¡ j¦@_x001E__x0012_Ûl o@¤¨@âÓo@®ûÊ]yo@"T_x0005_mÒEj@µàÂ¾LÕs@tÆ_x0001__x0017__x0006_Ç¤@k_x001F_|@ÔAPüãÀ@¡ãSÉß@u_x001F_ÏÝåOO@Æ£»Ëç_x0001_@û²ÿ´âly@_x0013_^_x001F__x000C_§@_x0006_½¥z@­@µ"©hTòl@A$(ªJ@`zh_x0002__x0003__x0004_¥Õ@_x0015_Ï	ü_x000D_@§Õ:)@«@TÐJR@¹ýW_x001D_(u@í_x001D__x0010_¡¤@ç_x000E_s[y_x0007_ @_x000B_bûõûn|@SWæ3o²@ã_x001F_LÞü²@i?uY¡@n_x0019__x001E_^z@Äqu!û!À@¡_x0004_+ØY_x000D_@JËäqn@_x0018__x0005_½_x000E_µ@Ð}0qcQ@¯s_x0015_59w@Ï§ma@Ú_x001C_§O@ÆÚÏ-´@: UfLy@iÔ¹nW£@ï_x0002_öåæ¿}@¹ªÑL²_x0011_^@ñZ_x0019__x001D_©`²@å&lt;ØEt@6öI_x001B_V@µ|_x0001_?Un@Q=Ø²Âa±@pÝÈ_x0003_WW£@#Ë´ªÙ_x001C_@_x0005__x0006_WõJ@÷_x000F_DDI§i@Û_x0004_â_x0017_S@¹Õ±? @WËê_x000F__x0002_@K#aWâì¡@°Ã²ìÈ@]_x0004_"@ÚÕ¨@ï28\@_x0001_æMà®t@ã#l&amp;,©µ@¹¬Å±Ä@ÅA_x0013_·@&gt;ÊCðUO®@Ã$_x001E_4_x0016_¯@w_x000D_y¶(`@èì°r²ì@ûaë{«=@Ç_x0013_âÀ»c@&amp;Ñ"³_äb@Õ_x001E_þÚR`@ëCfÐ!_x0006_@_x0011__x000F_¸@?1@´¼g½H«W@´_û­w@_x0010_pbËrg@ü&gt;ò'úØz@§j_x0019__x0003_ÂË@h*Nê_x000D_ý@awÒ_x0014__x0013_ât@à&gt;*.@°ÌX_x0002__x0003_^B5@QxyW_x0014_x@ÒÍ$ºîd·@Î«w@Æï&amp;Ð¦@²lÉê@¦ÎÎùáu@Æ1_x0004_oL¦µ@}Tg/@±!_x0001_¬ôx@ñnñ_x0011_6_x0019_@q­L÷ø_x0006_¥@¬ÜzQ÷Q@èØxË@òÈoÊVóP@¨YYn­Ü@¡¦Éï`@#iËY¨ri@ã¹¡Q'©@Gf0xH2Ã@¹Æéfk_x0017_¥@R6!Uªé@tO?oöñl@ÚqW{ @_x001D_Ñ,Î³@_x0014_±Óù_x0002_w@SÝ¨ã_x001F_y@I\?oET@âÏ_x001E_°Z¡@±_x001E_Ñ¯n@ñ5­Á±@·_x0003_0e6e³@_x0002__x0003_Úª¿_x0010_Üå @_x001B_?£Â«a@!:_x0012_´Ö¿­@£ô®dM@°/Ä_x001E_@%_x0004_.ìUº@_x0018_"zµv@þ	_x0012_g_x001D__x0001_@ÕvGOæu@®°ÃÂP1@C|(µ¯d@áì­=þP@_x0017_ÈÍ³,)°@_x0019_1%?_±@?±D±A}@gY¯ñ{$@xý¼_x0002__x0007_B|@ãõøjÐe@_x0013_°`_x0018_J2@_x0003_TG-¢NY@®_x001C_´* @H)®S_x0008_@GKR_x0006_£@öã¶öÂ#@Y8_x0016_bD_x000B_ @«\oâx©@òüX¯z@ÒÇ_x0006_bÐé@®ñM_x0011_¥~X@z_x0004_µ_x0015_@¯_x0010_YË®j@ïÝµ@_x0006__x000C_g@(¬vT÷?½	¡_x001D__x0012_D@_x001E_ó_x001F__x001F_}á¬@35U7Ðax@ûsÃÛ«ò @ì¹¹Ê_u@ùî¼å¡_x0008_w@ÓªÉïÐý@¦8`_x000D_@]3h;l7@ËÇÑ_»_x0013_@ÇñË¶u@©_x0007_ª®ë1t@Hd°Ø;º¤@7µ_x0003__x0002__x0004_@_x0006__x0006_[_x000E__x0002_ª @_x0001_pl¯z~@»¾{Ð}J @_x0016__x000B_0~'ºf@Ò_x0019_Ñ[ò0¢@ê~)_x0018_d¢@Ì?¡e^b@]_x0011_Lû_x0019__x000D_@?¡tÂ21¬@hö'ÏôR@´Qz^Ä@o_e×_x0018_dQ@åÁùsfc@Èn{_x0005__x0014_@&amp;_x000C_°ê(@Êø@_x0001__x0002__x0017_}çfS0@0RwD&lt;+ @;Po/Ãn@mÂ¤º9@¢ÝN­@Ä_x0011_ÕÈì«G@_x0005__x0002_Ç-§@¯?Ä¾©e@8&gt;t0ì0µ@_x0011_~Û¹ð@_x0001_ñöóp@¤Q¬¾äç¢@j_x001B_gÍ_x0008_@b6`á¥@_x0014_y21H°@$14ý_x0005_l@fc9ÛÌ1@_x001D_áÀx\@ëp¤nó'º@NoAEg@C%!¦_x0012_ñ@É_x0016_x v6}@öëìBîÖ@n ?Àª_x000F_À@ ô¶xëÂf@·/õ,_x0016_w@ui3lA9[@ã_x0007_`Í4@ ùb1+b¦@Á4ÀÂËª@ð2f+ÿ@eáëæ_x0002__x0003__x0016_Öu@7í|_x001B_§_x0002_£@ü­J+åd@½_x0015_Àí-=@M_x000F_¤*E_x001C_¹@3q\Öo¢@ú_x000E_wñ±@ã¦tOL@Íhàf¦­]@r,&amp;©½Ù}@!îE"âax@n\¤ªÅ}@2öök%@TêBÑÍã@Ñ6fÉv@nÇÞª"z@G¸gQ£ok@_x000E__x0001_¬ë_x001B_@_x0014_dÿû_x001C_g@²+äëÉ(E@ 7¾Wv%°@ä_x0018_Øt_x0008_@rRl©sa@3ðn¤_x0014_s£@4æ+ô¸@yÇÆ+_x000E_f@ômê¨ê{@a_x001B__x000E_Ä_x001A_I@y_x0014_k·!q@C_x0013_¹á¡ü@èºpÅ=±h@ëë××à0­@_x0001__x0002_Ç/_x0018_¡¨-@W­_x0010_·û©@{_x001C_¼@·@ÏÍoÉ?@ôi§_x0001_öV@)³Z38¨@!NÈ_x0010_×r¯@&lt;­!p_x000E_@Ä_x001E_&lt;ûï`@©¬ó~A_x0015_°@é=aÉC¼@ôºâ¡¬4´@cô_x0018_	ì_x001A_N@°ò1ã_x0017_C@Y6ßá6$~@`çÆN×@òÍÛZøâ@¶]kºd@_x001B_3)è&gt;~f@ró§1@1^,P%­@Wµ_x0007_¹_@áÑDdº¸@6LÛwÒÚ°@©w*ß¡@ò9ôÚ ðE@%ºSy"v@hi_x0010_ìç|@¯¥\ Û@o¬÷PK±@fN:{êÛ@L³­]_x0004__x0006_}x@T+½x¦@o_x0006_yÈY¢@_x0006_à_x0014__x001F_c©@HSMì£@%J½+z=@·_x0010__x0011__x0013_}Q@û-¬\m?}@'ÌùMó@_x0002__x0001_YÍm@äO_x0018_Ú@¼Ô_x0005__x0013_@ãRá	5@à_x0013_hù:u@Ü$_x000F_ª@_x0005_:N±¯E@_x000B_áÊÌ8Ûv@{Å%þS_x0005_@7_x0003_òZ_N¥@_x0014__x0002_rk»:@ Ë-ÐAl@ã_x0018_¸_x001B_õ@yPÄ¯æÐ:@gÆ©7­i@L#Â_q³@pãá_x0005_Í)@R¯ÇkO¸¨@qÖÙ÷æÑ£@_x0012_âC¾ÿ"@_x000E_¡ñtM_x0011_}@ßú_x0010_02@Ó_x0006_ceJq³@_x0001__x0003__x0002_`y_x0014_ù@l?~ü@yî¹9Ý¤@l³¡&amp;ûÐs@]TV_x0006_4§@À¤_x0002__x000E_¶Q@2?_x0014_ðO¢@Èw5µ@K_x0013_ãø@Z÷Z4_x0004_w@zåkHá_x0008_@Uïl¾_	@µ¤_x0008__x001D_@hÒï3Á°@ª·#_x000B_ßN@¦ëgÚS­@^áð_x0016_f@_¸²_x001F_#@CóÿD¥nb@_x0001_¡3à@fä5ð_x0019_ÿ¸@ß,äÓ_x0004_@}0:&amp;´0q@ín¢!wÐW@èNÞO_x001E__x0016_@ä_x0007_9F¸@©¾Þ:%Lw@ÞÂyo@ ¥_x000E_@_x001F_úQ/iÊ°@ùM_x001C__x0015_@OýÈ_x0001__x0002_d§@-yrå_x001F_g@%_Á¢§@Ì_x001F_fXEj;@JÈv£@?_x0015_5_x000B_ÚÎD@'NWâü¶x@þw_x0019_yr@§S^Õc@mû.@7 û³_x0017__x000C_@&lt;Ëð~zg@-_x0006_9©^i@_x001D_{ÇÑF¦@Ü_x0004__x0015_·]_x0001_Á@Gb¢jËÙ@áÎÉa7àk@y_x001A_öâ¼_x0001_}@ð²vJ®²@_x0003_^_x0001_É_x001E_©l@D*,,.á@_x001D_åZ$Ñ@ã_x001C_yµn~@ë_x0003_Òw-l@[_x000E_\ïÀ¡@ª?ýOGRO@_x0010_(_x0012_+ü¤@ûb+[_x000F_F«@Yöñ;P;¯@_x0019_¦F§r3@±k»ßo°@÷Èï_x0007_@_x0001__x0002_6B@]·~@MFÐ_x000F_#¥@;¤í`~q@EæÓä\t@\¦âD@u&lt;\½ñðY@à_x0011_tW[F@éÛW1@®#_x0008_c½@_x0010_ÃËþ(@Ñn_x000B_°qX@c	6Û_x000C_¤@3ËôÉ_x0010_¡@ýÄë_r@MNE_x0019_:@_x000E_¥ä£@ER¤_x0008_¡Z@Òß,ë_x0012_@W_x0018_ÒcÃI@:ñz®x@_x000D_W_x0017_á?m@}x2®µÈ@A¯^Y7/@;:|µt¡@_x001A_W¿Än@Ë^i_x0016_åg@§È×£ÿ@_x0002__x000C_T|§:@`ã1ãÏ¶²@_x0001__x0014_°Æ@§_x001F_W¶_x0004_@_x001A_iH_x0001__x0002_|_x000C_ @¶TÈ«Ag¦@_x0017_è£Ç²@w^Ø Ëß@Q	_x001C_ærç@Ô«=Bc@µûåtz@®_x000D_Þo}Ñt@ü§ªÉÙ @,U@/³@?­ú¬5þ@_x0006_N_x001F__x0010_@ë½_x0006_V@Aó·3¾p¨@_x0002_jK1ü@{	_x000D_uÞ@½î×³Ð¥@Àvöïe£¢@ï}ë©c@nðÓÖº@ð§l­N³@EE_x000D__x000D_@e¬É_x0002_d@©=Ä_x000D_Y_V@á_x0018_ÓÍ®@ÎüÔ0{\@_x000E_$-xzµ@_x0002_·ì­+Q@ÜEG_x0010_@#z0õ6@ætc@ø'&lt;;âf@_x0001__x0002_¢Õ}|ÉÜg@Î¦úu¸´@PÔV«_x001F_`s@jÍV¯cÈµ@-_x000F_õOÒY¡@2u_x000F_Wë}X@êA_x0001_O@D¢@G_x0015_ßê¼@|uã$Â@w»DðÛtW@³_x0006__x0013_°{´@T$r_x001D_ìKo@&gt;_x001A_3V¨ÄX@¦1_x0002_Ê0@³»_x0003_¦D)@V§·Îtt@§Ré¸·Mv@Åê.g»ÏQ@6~2û_x0010_@Þ¥Ê«Ô&lt;P@{S½_x000E_?P`@l_x001F_®SÄf@ éáµL²3@Ôðó_x0004_Z@Mû_x000E_@_x000B_u;¾Ç@¡ÔÂØ[ª@á{_x0016_@T_x001D_aô_x0015__x001F_³@73³-i@Lþ~ôF4@è¯3¤_x0001__x0002_:ê@_x0015_*Þ{h@{M (d_x0004_@~/Z_x0014_g·@¼8£Nä_x001D_@qà³=Y9@JÏèò@_x001E_Udyg7T@_x000F_]íãC@º0ñôs@_x0017_&lt;-×a`@É_x0013__x001F_§î÷Y@¡	È_x000E_S_x001C_m@×©ª:à£@_x0005_&gt;kø9Ô@u_x0004_¢_x0005_0&gt;j@òDº_x000F_8 @Ã]ö­@èÅ_x000D_ö_à@Z_x000D_ú_x0017_+@:×_x0002_ï×qi@Ã_x0017_]Qayt@{(£@ª@90÷Ý¥@_x000F_ÜÐPnÅ^@ÓÏ_x0004_ªï_x0005_@õ0Ûq«@Ê¾#Åe_p@&gt;å¢h(Ò@Âð73ª6@s#&lt;5Ê[@QÔçmÕæ@_x0001__x0003_@Ktùt``@£Ä_x001D_Éüû@¹_x0003_Ot@ãÞ§æ%@3àÄQâñk@W¹Ç@¼0@)(s;s@+_x001F_ófOü@,_x0003__x000D_{}_x0016_@jiVeÅj©@t_x0006_mN_x0002_á@ì=¨_x0013_j@jW_x0017__x0011_Åu@44úe	/|@30&lt;å¥@¢&amp;.@ô	µCS[@#o¦@{dµ1q@}Ç	 ¥L@vajÆb@Ú6{@_x0010_ß¶9TB|@@	\êÅ&gt;@Èe	+©|@Û_x001D_¶Ï_x0003_z@¦¶­à_x001A_Ã£@_x001F_â_x001B_}@²_x001E_/	_x0001_G@_x0012_ªâ}¶¤@ 0ÂÐ?b¢@óû_x0002__x0005_*ø@_x0004__x0019__x0003_»_x000B_~@_x0003_òö'@ñóÝ×9Z@°Ï_x001B__x000D__x0001_5X@óåóv_x0017_°@g³Sâ¤q@hPEy2 °@ÇÑÌ_x001C_Ï¦@Rõ/_x0011_Á^@Çôáhá@CM]Xv}@+6N_x000B_£@®Âe£9d@ÏkÀÌÔr@âcÙ_x000C_±_x0018_@¡ã}òññ¢@»Ê)àåRs@B	¸bqâG@H[}öu¦`@Ã5_x0002_¤oµ@8cJ»é¯@Ð_yvÿ@µ_x001F_Aw}p@³m"¥@¢_x001F_P_x001F_Û2«@Úµý_x0012_ÅO@Òý_x0011_Hð{@üì_x0019_RJÍ@9#¤&lt;àQa@¿9Gå_x0006_²Z@ÓnÄ²èÒ@_x0002__x0003__x0001_³M¹mb@½Ë&gt;_x000E__x000E__x0017_n@_x000B__x000F_@UÎ~@ì_x000B_ìÐ©@ï_x001B__x0003_^´@ØXJ9°4 @l=Â£_x0013_@¥÷$_x000D_­¢@_x0002_9kz@·¥:Ø@ã{_x000D_@ÊA±±­QZ@2µ_x0011_E­U@ÑÔGU¶@@:Fa_x0004__x0006_£@·vP*l@¨µÆ:J@99ómKG~@_ßì_x0008__x0010_@ùQ&amp;Á±¾®@ÔS^Ñ®Rp@Á³Û9!@ÝC]«÷å@_x0015_n*9Fvn@ØsÖ MÂ@1à@Ýïx@qóK½tD@Ì_x0018_¹0j@6y_x001D_Ô'_x000B_@ç_x0001_ÒC¡µ@X_x001A_þ4Q@(D{_x0004__x0005_ï_x001E_"@¼_x0018_eÒ¨¯@_x0002_ì|!þ¶n@31áµ¤@P³·tìe@éú_x001D_&amp;:Àd@±m¨N%W@?®µ.ut¸@rZ_x0003_èo_x000C_@T_x0010_FÝ°C@åú¨É£@´	_x0001_Ç3@½(í9@1_x000F_ëý¦@U_x001B_ýõÖ@pÁy_x001B_5]u@¸áÑÞñ@M¬ÛW\_x0004_\@#¨_x0010_¦¶@»_x0011_¯º_x0002_ûY@¤\Ô£@òdê°:[@f!	Øf©@äè°z7ª@_x0016_ò[Ï¤(@_x0002_Á6E~Á@×Q£Þ_x0011_«@R/\Mî_x0011_@e_x0015_ÖÒh@o_x000F_:ç_x0010_@S_x001A_}âÊ£@L7±Ó5=@_x0001__x0002_®#m2ØS|@úÊ_x000C_t#°@Ö(}_x001D_êv@'Ü·­q@"_x0002_Tu5v@¼°_x001D_ÖUY@7a*Cc÷@åhÎ_x0003__x0016_D@G:ÙAN}@_»o54¯q@ñ6¢Þ_x000F_¯@ó{Òìù@Eð_x000B_£l§@t_x001E_·¹"l@!µ¾¼@®«#Þê¨@KøÆÇ@úz_x001E_«_x001A_@Ç'_x0019_ÿf@2O"5@¸ÃÏëø1@ù«ì^Í¬@«ØúFÚAz@r£çPöÆ @ðeFY¬ÁG@õªOÑ_x000C_«@À_x000C_µ_x0002__x0003_á®@D_x0006_Fu\e@Õ_x0018_§c»@Z=\§@Q'_x0017_äÞ@ÿ¾ý3_x0007__x000C_×_x0012_¦@ÐÂ³_x0006_{@ò8°¼_x0002_@_x0010_k¯_x0016_±@¦_x0005_Q°_x0003_ù@§_x0007_k&lt;ào@ó_x0006_q÷D´@=B_x0008_ej0@÷¿0Ùû@/NëßØS²@_x000D_á«U_x0018_@®åqî	s[@_x000F_4â:*_x0014_ @ò:ãäª_x0017_a@/Í _x0010_zl@Õ_x0016_G¿B@¾_x0014_]rMm@o_x000C_7OòQ@Rð¹ªS@E@3_x000D_|_x001B__@`Î&amp;_x001A_3r@f ²[_x001A__x000E_@zUaXzk@AgaÐx	£@Ë4_x000B_×_x0003_Ô@V+¼_x0006__h@¯¶j¹|éQ@¶_x0018_=q_x000E_Ì@¬ä_x0004_t"Rr@v_x000E_$$r¹@1.ÞÖ|µ}@_x001B_¨ÅÐì_x0001_P@_x0001__x0003_²_x001F_&amp;þ_x001E__x0019_@ÊÉ _x001E_ðÙ@N+AÚd_x0005_c@°I*çb@§ÙËKtP@,ý£µÁ²@K*ôWyÇ@ÅÝ¼S@_x0003_+Ñ_x000B_1òT@ï_x001A_8úO¦@rÍ³þ@yÝ_x0001_f @F4kR@Ð£yl@_x0011_cµ¿Ø®@n_x0015_kãAð @Ã0Z__x000C_O@Ãðu'v=i@`_x0007_§è@­½Có@æ_x0002_ä~_x001A_£@céd	_x0017_@D_x000C_ãW#h@±X[_x000F_ö1c@`_x001C_Ë_x0002__x001C_@µ:I[e¤@_x0018_dwTú@_x0007_k_x000C__x000E__x0001_«@«_x0008_Å_x000B_­E@@ 9@_x0012_:@Âi-º_x001F_¼@ý_x0013_-_x0004__x0005_Ãÿy@O9k{Ð£@Âµ¿î^p@ &amp;_x0004_9bt@Y:ØD_x0012_z@Ø_x0017_©Ò_x0017_@_x0007_Õo§æ¿@Ò_x0019_µRÀ{t@«_x000C_­Ö&gt;@øeîó£@¿¸à¦wûc@ÂT®m®@CcÝ=±Ý@!¾_x0001_z®@WQ_x000E_b§@õM½KÅ@Zã_x0003_sðM@þ'×8ÅmU@o¯,_x0007__x0008_@_x0001_AÙËÎ_x0002_@_x0013__x0010_tÚF_x0006_|@Ä2·_x001A_*ÃA@1Þ@LK·@Áýww½2³@½ýdDO}x@Ñ¬G_x0014_o_x0006_h@_x0005_¶X_x0013_üdº@Õâ]Àôa@+An®Mµ@?T_x0015__x000D__x0006_8I@A_x001F_4ìg@Ä_x0001_=!@_x0001__x0004__x0001__x0012_þíÒ£s@)î6sbNw@'£ÒÃ_x0017_@­RùðÛ@Þ%E\m@u»4ùö"@}ÈÑBÔ@ÍÓd;Ë_x000D_@F_x000E_áq0¨@_x0003_CL@_x001C_¸ öü·C@P_x0011_;ÈÔ·@|_x0003_&amp;åµ7@3_x001F_d_x0012__x000C_«@_x001D_7vës!@ª0O¤¶¥@,_x0011_*_x001D_l¤_x001D_@5d¬_x0017_üH@_x0006_)uyB_x0012_@C-îÎP@êxrH_x001C__x001B_p@uAí`_x001C__x0012_t@Ø&lt;ôij@cÀQ²ö^@_x0002_6ÐK[Â{@Ñºh*¨@R¬·hæ_x0013_w@Q_x0016_²6@_x0004__x0010_Áûj«@_x001A_»64ði@oS7Yõa@µxÁ|_x0001__x0003_M@)Ìo«¡þu@hû%Z|°@H_x001F_¶Z_x0017_O@o §ºÚm¥@Ì!'ó×@"ÚG3þn@._x0005_p·PXC@³¤8á£@*x Uùh@_x0005_`1Ö²Éc@ü_x0004_L_x0018_L´j@g_x001E_H^ü`z@hh.FÃ_x0003_p@_x001A_«c@ê0_x0017_(Ý¦@ùÛ_x0001_v@ÿME+×Õb@ñO_x001A_ò @_x001B_Q)y£@¦Rí©@ìúî1Àu@ÔæA0_x0010_{@³æÓ´µøV@p+T{ëd´@CwÜp_x0012_`~@}«_x0002__x0016__x0015_@_x0008_'é_x000C_J¤@(ÞW_x0015_i@Ëçì²¬~@eÿfãeFl@5Y£Ça@_x0001__x0002_0wõí_x0004_Nz@ Ç!ØÁk§@-+Ö_x0016_@bjÃ_x0007_Ø@7¸Zå¬§@_x000C_kx j¥@ì{Û¹b@'°_x0005_uu+¡@e×û_x0008_öD@_x000F_]¦D@æ_x0012_X]@Á"_x0003_Ö#_x001F_½@ÆãnÀ;nt@äzC_x0013_áwk@m_x0014_¶Ð_x0007__x000C_@5I_x0001_s'@ðpjH?@Ýª(ô\@F¼S¼»^@¶¾Ú*-ü@}Ç°_x0003_¢@ëhîU_x000E_@-z_x0006_T°@_x000B_ü_x000D_²Ç_@?:ÕÉSU^@_x000B_äÙ£*¸e@ßw_x0003_½î@ðÇåTö¡@Ñ]_x0001_ß_x0016_N@H¢²%øQ@	¨_x0015_ß?_x0002_U@K JÜ_x0001__x0004_Ò?ø'Â9­@Ó`ÐûÍ±@ææàãì @.ôECaÇ @ÕE·_x000D_§@«G&gt;nµ2«@ ÇåX_x0008_@á_x0001__x000F_Zy@,éQd@eãÀ¯m:v@STu_x000C_¢@ß(âõò_x000B_@´_x0015_±_x000E_Ô_x001C_b@ß2É_x001E_A_x0002_@O_x0005_c8{@Öÿ¿h \p@t©_x0004__x0011_¼N@_ZÁ_x0008_îµh@_x0005_8#×üª@Ûç{é_x000E_@l@û¼%N="¡@Ù_x001C_ÜÛU@°JU_x001B_á@²¨gÉ_x000F_½@±àYm@ø¾_x0003_|gmm@}xp`Þ@ø*/îd§n@ê)B_x000F_áÇ@ü¬Näóp@¼tl_x0013_õq@_x0001__x0003_Àh%9­@a¯{Ùäy@FIKq¢Z@@ô_x000C_§n_x000B_@_x001D_ä¿_x0013_A@æ3:E·ñm@¶_x0008__x001B_WF9@\_x0013_|EWmp@Øê_x000B_Ø_x001F_ê@ëÔä_x000D_@Çìk_x000B_#;²@ûj_x001B_à¸Ð@Lg_x0019_-fQf@ ëïz;@b¶ZTk@NEßg@_x000D_½úù~@fTýàW@_x0002_éÒüÑñ­@_x0001_5ï2\p@þëÖI_x0018_åª@~×_x000F_U·²¦@&gt;2_x0001_No@9³Uû_x0001_s@ih_x0004_×¯¡@ÚÀû@«&lt;*Ð_x0001_6@©¦¹&gt;Ä_x001A_w@_x0002_÷ck2Ü@ib(_x000C_GÑ¡@hw_x0008_¬@_x001C_1)_x0003__x0005_ô@5_x0015_P_x0014_@¦Ç_x0017_cÏZ@_x0015_±²_x001F_6T@ù 	(·Ów@_x0003__x0011_F26@¤@2Ì_x0004_Q&gt;:@u_x0002__x0019_Vê¸@ÎùõU¦@_x0018_×ê#]ðb@¾ÇJ&lt;F{@ébd_x0001__x000D_«h@FI£×Ò@tå4.N`@gìÕÎ0Ó@_x001B_hº#©®¡@&amp;qTêb@Q±ÔC(@_x001D_S_x0006_Ò_x0003_P@ì1ÆÑ_x0017_@á5¿®_x0004_@ý;©_x0017_Ë$[@ãËáü_x0008_!@¾³a&lt;@TQ~©ïX@É'Øýä_x001C_©@¢Ò_x0017_¸o@_x001A_"ØÐ_x000C_v@@¦Á¢F ±@_x0005_«_x0014_È¦f@}Zî_x000E_¦@_x000D_Ö9ÔuÞ¯@_x0002__x0003_÷R2R@ôüçYa@_x000E__¤ÐRO\@v¼=¿aÞn@=l°g_x0001_V@- ö_x0017_é@_x0010_$À/u¨@Þaè[ ¤@ü_x0019_ÃbV_x000B_@	ÿ¡ _x0011_y¢@5Tl&gt;C_x000E_@RÔç_x0002_-@^9·-n2&gt;@*¥ @þ±iß6@r_x000B_¬é |@ _x0001_×åâzr@V¹Pw`@±¯¤_x000C_óúp@ìû§*j¥@Þ¿È"k@_x0010__x0017_8B,p@-£ÉI_x0004_Õ@gG#þ5s@_x000F_Æø¿a¦@&gt;·F_x0013_Û[@Í6Ã_x0013_¼@Ö_x0013_Í¬'­W@äÚÙ_x0005__x0010_@íîL9`¦@ô#h @AO­©_x0005__x0010_eô@:tdñ_x0008_v¡@ðÝ_x000B_;b@$÷×/¢@z	¿À_x0001_º@Ê§_x000B_Ç@_x0013_NsUæW@ìõ_x0007_²~_x001B_z@_x001A_côÇ_x0007_@Uì¬£¬@R_x0010__x000E_}@ª¼¯}`@_x0010_Alâ_x001D_@K½_x0003_¢_x001D__x0002_@\òH@·_x001E_!8x@_x000B_x_x0012_/_x0019_±@ÿ_x001B_ë;_x0010_6@üÃ_x0006_*ý@3`ì_x0013_Ws@Ù__x0016_éx0·@_x0013_õÇ»_¡@Ø_x000C_DÛM7­@_x0019__x0004_¶_x000F_b@ÔZSMs¸{@¾}_x0018__x000C_å_x0011_@HñÏ,Z@Ü^_x0014_Z¶µ@)Jâä Ç¥@y:ü_x0013_V­@t_x000D_Á$µ @Ë_x001C__x001C_îÒ@_x0001__x0003_æMW·ãÌ@RG5²A@ÞØQd¦¸@-ñ%É`ê@çÚ¶Ò¨ @`A7_x0014_`@ÚÀ(»_x0018_:@ê®ù¾Á@¨KµmÎY@ð¶§Eªer@øb_x001A_MÓix@®½äç#@/f_x0008_5*+@áb`æ6	@}Ñf¤_x0002__u@ þý 6@~úÁÜ@æ[KO_x0004_¯@î³GB1u@Á_x0008_{p@_x001D_ãót_x000F_@/q_x0008_ÿ#D/@~Ûó[ûþ{@óÖ_x0016__x0001_ÿ°@Wý¡}_x0002_P@ìS_x0011_pýL@à eñj@³RL_x0006_N®@ÏÓ+Ä'²@|ÏÓv@P½Ï&gt;h!@«	#`_x0002__x0003_ÞÔ@HDÌØä_x001D_@Ý_x0018_PÔÂ_x0019_@ I`v(D¢@zU×â.±@íCÅ©¢@l¸ZJ_x0010_W±@bow¯J_@_x001F_;ü5_x0012_@Â_x000D_ºÍCX@DÉÈ0f@Ù]~UØ@0?\Kõ ®@ÜsÞ×_x0018_ @íTæ_x0012_9w@_x001E__x000D_F£_¤@Úß^ç@¥lÒy_x001F_O@_x0001_Hyt¬Di@êùd|x@_x001D_éH¤oÁ@_x000B_p¼Ài@Ã_x0004_ç_x0008_¢@d+nøÒy@Ù8å_x0004_@xÐ w5@¸_x001B_ôÏ#¨@ôó¹Ù_x000E_O@úk5@ÔñlRY\@4Ff@x»¢@O_x0017_wL1@_x0003__x000D_ä?	ê t@_x0007_id½9@_x0001_mlau@ºáa²_x0008_Ûª@/H_x0006_¾Ã @äµ xõ@$Á_x0013_#ó¥@båPÑ_x0005_j @®_x000E_ú¸"£@tN(0(p@äÑa_x000F_pôy@_x0002_ü_x001B_b@æ9s3|'@Á_x000C_7û?d@a_­ÂÈ@¨UÇý4_x0010_¢@@¾_x0013_e) @¯$ÉÁôl@EP_x0010_ÿ¡@ÙuÈPõU@gT_x0008__¡o@&amp;_x0010_ºÚA_x000B_@'0`%ª@Ü_x0007_u=ï@²ûÒC~=@7yi±¹~°@½ó{@C­äoc£@@¨ætA§@`©Ø)d@1_x001B__x0004_§w@I×[_x001D__x0001__x0003_ú_x0013_n@j_x0008_c6u@ú_x000C_$@¿b@ñý_x0019_Ón@_x0001_¬°¤ü8°@:¿Ov@w_x0015_þ~M¦@&gt;_x000D_[±RÊ@íÁBÉ2w@ëôw´p@	M_x0011_M_x0002_@D_x0007_n0r_x001D_@_x001E__x0011_kN_x0013__x001A_@&amp;Zïrò @mîè82@*¸_x000F_v?â@»dnXÙ@b/Í_x000F_±y@=´­_x001C_,m"@!®µOÈZ@M#¥É³¦@ãÿùÖW¦@70Ê@&amp;V.Á¯@^l°¹²@_x0005_£üþàûp@Ö+_x001B__x0008_g@Q¦xPFI@ëÔ²ÇH®@g2ßªæç@`_x0015__x0007_¸Ø_x0015_j@0_x000D_¶Ûð@_x0001__x0002_]lOËWû@¡8ñ°@Fûf@:ò @_x0001_nÕ\±9@ó¨°I¢Ó¢@MÜd»Ó@tAþeË¶²@Ä¡Þ%¥¬¡@ßê¨_x0015_¬_x000D_@3·@f&lt;ë£@u7Ãä$,@dU]_x0006_V@å_x0014_R¶@kS²ÐµZ@}Å_x0017_Có}@[é_x000B_wf@å3Þ_x0002_§è£@!/_x0018_ÊËMX@Ï*Røe`@ÈÉ_x0004__x0004_&lt;@o_XcÅs@_x0013_&amp;?É&amp;L}@`Ú_x001C__Ú@³²dw_x0008_@ÅÞ~ÄU@Ha·!©_x000E_¨@&amp;áË	&lt;5{@õk]ÂH-°@ðnëx/C@u·ÛÉ2;r@òÀbËÊÑ±@È¥_x0001__x0003_Ó¬O@ï9¿b¥h@Ø&amp;Pk@¿/y¬$[¤@ó m·Ù@_x001B_fXÀ:3@Ð_x0006_&lt;¢Á@_x0014_ÀË4~¦@_x0016_5öíj@oø_#_ K@Íª@×ºJ²@UÑÊ$u_x000B_@Êµ¤Ân"@[Ô^Ç@+Ð£_x0016_pf@-V1 (½@_x0012_	ËÜi@_x0004_ô®¶@«_x001A_h_x001B_w@)-Y:S@,i¢ÍÁµ@Ù`ð¬&amp;@Á_x0019_yÄÁí@ßî@Xßòc@Yy övXp@ÉÕUß_x0002_@bw%_x0007_a¾^@×Kf~m_x0019_@ùÑkÚ©]a@_x000B_lÚco@ÐAr4³@_x0007_Æù@_x0001__x0002_BBð&lt;@AMêì_³@½ö3í_x000C_@#L_K_x000F_ @_x0003_fò÷_x0012_Õ@¬×_x0013_~¾@J&gt;@#_x0011_¡@cÙÒ@j_x0005_['þw@Ç_x0007_Þx	O@öñ*i?Ù@ûMÞby@^_x001A_+;yq@ã°_x0010__x001A_zs@ü_x0012__x0019_¬º@F_x0010_±#y@_x0018_Àø_x0003_xè@'»ôÂ_x0007_o @û _x000C_,/o@_x0001__x000B_ñéÐI@èðpV_x0019_ü@Ö¶WÚ[@îÙ)k[°@_x0007_³×Ê&amp;Õw@_x0013_Âa_x0011_=@äð@/y@pMZa_x001C_Wh@íÂA¬Õ¯y@±WÄ»|Ïq@{"oD@¨°_x0013_oð|@æ,_x000E_~_x0001__x0003_Í@+îíûXp@wÆÑq@yÄøü³j@_x000F_ó&amp;t@zö¼Ôò¶@U¾Ý_x0013_Ü¨@_x0001_Z_x000C_ri@@|_x001D_,ý@E²ñ_x000D_¶@_x0007_dUx@_x0003_ë$²¤m@_x001A__x001C_B©¾è@µ_x0002_ÔXt?±@«&amp;]lÔO±@5©H@ 7!_x0016_u@_x0013_¦¨ÎJLµ@_x0016_¼÷&lt;Éx@KÙ«1²7S@ÉÀ§GÒ@Ó*Ã_x0012_	@¼Wÿh¾_x001C_m@ùáÞ¶_x0008_V@&gt;&gt;å_x0006_ @§@ÊÅhd¨r@qR¿öÒÑ@¯£Ò_x000B_b @4x³%/@«·q ^@ã@Ò'­¤¢@»V_x0018_66x@_x0002__x0006_Áã3_x001E_o@ÂÖ'_x0008_@r_x0001_¬±_x0014_x@Gª¨­Pa@M+_x0006__x0005_Ï ¡@G_x001B_s°"*@æ_x000E_·Û§@óÊì_x000C__x000E_v@íÓ¾ú)Ä@ÚªÙg8 @ öÁÙ~ÅW@_x0017_±K¬ @NçN N7@BdW_x0005_È¸@BE"_x001B__x0012_ÝQ@ÄÀ8__x0006_d@K»!(@_x0019_@-Ù_x0008_Ý@Íí{nV@~m° ¯_x0015_}@_x0005_±_Æö@_x001D_~_x0007__x001D_²_x0016_k@È_x0004_M_x000E__x000D_×r@R©¦¤Ù`@ëQú³q@áõF¾ÎT¿@ÙPû_x0007__x000C__x0004_³@ù_x0005__x000F_Fé@Lc÷	_x0003_sn@ôóâ_x0014_FMi@ïÒÑ"ê­@¥_x001B_¯_x0003__x0005_áJ¡@7_x0004_@¢±_x001E_@Å_x0001_U¶S±t@%Ï9_x0018_¿0@:»V{@_x0010_[&amp;^b¡@ßù&lt;é_x0002_i@­Ñ"yÜ#s@Aî&amp;2Ö@I_x0003_Êã{©@ Î;_x0012__x0016_@¬pÜ~ç(©@Ç_x001A_¨C_x0015_¿¦@|ßd_x0006_`@AÔmB@_x0013_ªNà_x000B_@Ø%©bî7@ÖÍÒó_x0011_@æ&amp;:e[@_x001C_Þ_x0016_$!G@òô{ÄÓc@_x0008_¥é@7±_x001D_.sµr@40z("õi@3äý6_x000E_]@É0ÂP­&gt;}@§Ê?ÎòLT@¯N%¹K¢@vu}ªÎþn@ÄO÷N_x0014_¾@¡ùkcÞR @\êÇàT§@_x0007__x000C_ºÝ_x0010_¡c@ç\çÞÉ«@ä¾$J%u@Í¨«_x0002_	£@ù%)6M©@áøDtS @¬y½ÿÚ_x0005_@_x0004_B_x000E_Ó@ÐòaÔ_x000D_S@(Û_x000F_¨D¾¬@_x001F_LÓ-Ñ_x000B_@à_x000D_A_x000C_Ö}@ÁÝ"ÞLÛi@åFSf]@÷¹Ê_x000C__x0013__x000F_`@_x0010__x000D_§_x0006_%-@º×í¼ÇK@Ç6zÇ¯°l@H(_x0010_TLÑ@&gt;R_x001B_ÚK®@÷o_x0010__x0008_Ôo@	£kºu @)`©Õ@ÏWQ}á¹¬@_x0012_q-ê&gt;°@_x0003_ÍÎù8Gv@ñÓ_x0018__x0017_ähu@LRü«_x000B_ö¤@ù+³¦Ôy@Û_x0001_ë¯@0êý¬¦m@g4dz_x0001__x0002_°ê@ö}yÔ°@W±üË_x001D_w@C_x0007_ÿM/P@r_x000D_¯_x001C_½hr@ñÆ(N±@ºõXgf@_x001C_f#&gt;@´0'ª2ãv@#X_x001D_©_x000B_z@ö*\_x001D_ë[@	»_x0002_ÈPp@_x0006_&lt;!¤#W@ÿQ(É@XÆ°v`@´_x0019_ÁÒæ[o@lê:3°g@ûøKã°@GÐ±¢}³@_x0006_*Í3	@&amp;_x001F_¨ãÐ^p@þEq_x0019_ßy@ÅùÓV2¡@_x0002__x0001_`øÞ7@Ïô@&gt;¢¯@;y%a@_x0001_º_x0002_62«@Kæ¨4²0@pï_x000C_ô=Ú@K­¨EÃº@5Â&lt;F¥@ú|,ß$Ð@_x0004__x0007_ÇIâ_x000B__x000B_Ïf@èÇÿu@©J1¡ê{_@#pÄ`¢êX@ð_x0005_'_x0006__x0005_@µ_´¥@_:ÛÄZ@Gs.ê%Ç@bÁ÷YÅx@n_x0005_\²_x0017_@·j¡Ò½¡u@æP_x0006_ÔD@B_x0004__x0014_¢@`Q¸¢Ä@þÒ@×~j@Ï¿_x000F_2fû¼@ÚN(ô_x0005_@_x0008_¸/_x001D__x0002_ê@_x000F_üúæY@¨w_x0001_Y@r_x001E_ç_x0001__x000E_¥@ÀÿÀßâD[@õ\ðîN2@U:Ø_x0003_Åo@ _x000F_3äo~@r_x0004_ÜüÃp@Q9{vàu@».­M¯@VÍ^&lt;}@ü4QÛ@Ê¨]@¾@EÍ_x0004_K_x0002__x0003_¥@^zâÇ, @tP0Rz@%ä¹Ãì@&gt;Ñyû\@_x001C__x0008_Õ_x0006_c_x000C_@¶¥ªyfY@_x0002_=w&gt;ss@¢_x0001_)Åóª@?"_x0007_~xþ+@ÂÔ®@ª\]²yåV@HW!i_x000E_rU@wÁÇÔ­È@2j=R;¡@vÛê'R\@WÅûaå®@?ÜWù~@_x0006_Kì5Gâ[@ÏÞðM²e@Ò©¨¯_Q@»V«zv@2_x001C_i_x000C__x000C_Óq@QrâýÐ:@e5V¢9@Ñ_x0017_)þòª@=PõPG¸@ÙüyVùt@_x0014_:È¼_x0010_¯ @¤u_x001B_Fh@_x0016_xÄG@`»3ÉCx@_x0002__x000C_5_x0001_«_x000F_Q@T_x0016_[_x0004_K/@n¤Óbh@Ñü²¿5á,@Ïg¤@®UÃòCb@`d,V	_x0005_¢@½71Í\ÛZ@c_x0012_ÑÇQ¢@_x0018_à¼óV@?_x0012_Ú0¥@#Ý­_x0007_@­ÁÐÀB¶@_x0006_$9:ë@_x000C_[VP_x001D_h@I63Ï_x001F_@@ß0_x0008_}4Û«@Ä½x¤!j@¦¤_x0008__x001D_@r·b¶ö_@8Ô¬Wë_x0015_@B³Q&gt;\´@o_x0003_]jÆµr@A_x0012_Z`±¿w@_x000B__x000E_­÷_x000E__x000F_@ÍÆ_x0001__x001C_Æs@¢X%ßÎ@êÇ_x0011__x0002_&amp;@_x0013_É_x0008_å¬Q@;é ê_x000D_ß@_x0007_mZ&amp;!@_±D_x0001__x0006_k=³@êI\SÔ@åÚP6\@Òc9 _x0014_§@Äý_x0019_sx@ïàØ_x000C__x0003_Ás@%¿_x001C_3"t@ _x0015__x0005_Nü@©q1^êøl@è°XÑì¢@Z 3_x0018__x000D_`g@L_x0005_¶èËn@3¿èßL¶@L_x0001_¼a+@y_x000F_©øW@P5ÌÖK¢@Di`þ=L@®ûµ¡æm@åu^×Pv @_x0013_)Àrã@i .Ô7@_x0008_å_x0004__x0005_¹G_@Ù_x001C_ÆÃ¦@ûX¬Ä_x0016_A@@á9Q_x0004_Î¬@W¾~_x0002_b@{Ô^N.Òq@/_x0011_ o¾³@j_x0015_eþù@to²ÇÕT@g8_x0007_¾_x000C_Ü@­º_x0010_2@_x0001__x0003_Ø¤ºÝ_x000F_´@# º_x001C_§@_x001A_lüµä R@ÃýÍ§&gt;Y¹@OB|îE_x000D_¶@9o_x000B_·%­@Ç_x0001__x0007_¯iea@ý_x0016_ª#'R@Í8ùà_x001A_@_x0019_ÝÚñb,@Z"dæº£º@TÃæVåb@tº8îk_x0016_@+6»=Ãy@ÂOD_x000F_Ì@¶ãCYY@¿~I1G¥@þÂß_x0019_¾@Âýëð_x0012_@¸_x0010_rA_x001C_@Kð_x0006__x0012_Ý6@àöàÅð¤@_x0008_JÿuQ°@±A&amp;p£@@îxj_x000D_b@:§_x0002__x0016_@¬åõ_x001A_g¨@eL	B¶0@c¢e7ù @-ãâª@"eF  ÃR@QÆ_x0017__x0004__x0005_#ª@É_x0002_îQ@_x0004_¿äH@,øéá:Z@Ä÷XÖ_x0015_@:B$Ñ~KB@Rm£éh@&lt;ÚåEH°@DÉYq@_x0007_;_x0014_-ÓÁ@½X¥é(¾@JæÚ_x000B_n@^Sç.Hk@AÎÜã¿12@dA¶Vu~\@_x001D_Ç.Ro@_x0017_ø_x0014_X5¨@üsÁ¬÷E@¯Rúd_x0016__x0016_G@©þ_x0010_ô_x000D_@ö´Öä_x0016_Ç&lt;@þ~Ìu_x0010__t@ÆsÎõS¬@¾¢%§@_x0001_Æf_x0003_f@_x000E_øcÝ_x0012__x001A_@ÅdKºñÄ?@_x000E_ßÿ&amp;Ô_x0003_@Ù_x0013_Í~2xz@å£Q5@åÈ_x0019_G@ÀiÓGDf¢@_x0007__x000B_¹:³*ë_x0005_p@LmgO=¬@[_¢°Þ§@MT_x0012_Ø@¸ _x0004__x001C_§@_MÊ x@a 	¤©@À³IOT@-$Ñ|¤a{@A,ûþÜ±"@1h@_x0010_QL_x0006__x0005_{@·[_x0004_È6_x0001_@,z_x0014_´_&lt;«@_x001E_ßP&amp;L_x0008_@*¹ù(Æ@@&amp;4=¬èp@;1_x0010_OÎ@ö_x0003_|ÅÅï@%ø±¶T@tÂv_x001F_&lt;²±@Sâ	_x0005_Õ|@_x000E_÷o_x001F_Âd@1ð\Då_x0001_z@__x001D_GÕ2@_x0016_n+v¦k@ÿ«Â:_x0002_@#Ö._x0002_­@è°.6ÉE @Ï_x000B_RGÂ¯§@_x0011_úÌ_x0018_Ðn@¢ÔEx_x0004__x0005__x0016_&amp;@pÔ\c@¦E_x001E_ìóV@´÷öGh±¤@_x0014_ö&lt;&amp;Ï«@ÖªÒ_x0017_%t@fä¯þ@CfÑXx@_x0012_Ù&lt;ð¥ºÂ@v=¯QT=©@_x0013_£±9_x001F_@p°!úÚù@íÐ_x001D_¶+{@P¬å¸_x0015_¤@ê:Î[~_s@_x000B_oÆù?þG@¶Y´Z®@_x0018_ª_x000B__x0014__x0012_y@_x0010_íX×_x0015_l@_x0002_¬xÑÆ@­/¶_x0002__x0007_.l@B_x001D_\_x0017_ñ@Ùþ&gt;²Ä@_x0013__x0006__x000E__x0006_ªä­@Häí_x0007_l@uÍ÷1tÌh@%][_x0004__x001B_@4»qè2Ç@8Ä%0c@r_x0019__x0001__x0002_Gñ_x0011_@_x0003_½(laÅi@fß_x001F_W·i}@_x0001__x0003_ZÔ²©x@£r¬7q@½{j	A@ë#_x0019_#aV@Û{ _x0013_@a_x0019_ß_x0002_@_x0008_u	Ì_x000F_@Ñõ_x001E_;ÐT@©¹ñsÜa¥@pPH9!ÿ­@_x0008_vo`@vïif*@à[4àçÍ@VªÑ«D@nÆa´¹f@l¦oËn_x000C_¼@m#ñ_x0006_l-@â®ÝÇ¡Ùu@_x001D_%tzê·)@ÅY´¶ø{@XR2"ý£@¤_x000C_ßfÑl@7yQíP@§-}¿6`@Ì_x001F_4_x0002__x0017_Í@pøØôør@Ç=u¬@_x001A_ãpªÄ@_x000F_]½(Ù]@_x0004_Ö+Aû@Å8è Ü_x0007_f@.Òé+_x0001__x000B_¼Ùf@_x001A_Ðg._x000E_^@_x0002_³ª®0_x0013_@6Ù_x000C__x0004_	k@LÅe_x000C_&amp;_x001E_R@Ä³úÙ[¤@³ñ÷ª@P¤5$»|@_x0005_"¢ò{»@ígÁôH@wGßÑßS°@ïµL!amd@G_x0008_FC_x000D_@÷¬)Øøú@_x0002_ O9ô¶N@ë!"Ik@_x0011_ WO^³@¹ÖñÙ¾)@wö)M_x0003_l@¢_x001F_Ä:ûu@W_x0013_(Iæ@_x0007_Ñm¤@²_x0019_}@_x000D__x001D_¢@ òÈó_x0006_¿N@D1	õÏ_x001B_@Ð0¤ïTV@°ÕúÞA@¸v	_x0013_­RÀ@¦{1_x0004_¹Æ@_x0012_X6X@h_x000C_¥÷©éQ@Ã{_x000B__x000C_Á4«@_x0003__x0004_Î_x0016_Þ_x0001__x000D_É@i5þ~n@½W-¬|"z@©_x000E_CÛ_x000F_ò\@ÉO8úæ @°¤¼ï@ªÆä8@«*º-A´ @ ~ñÀS_x0017_n@Ìô]¥ße@_x0018_eìÝP@U4þV@Ç@æ¹Z@_x001C_È_x001A_cë_x0010_¶@âÃ§JcÔ@v_x0006_²GåQ[@ý[¡_x001D_-¬s@å_x0006___;_x0013_j@8ß_x001A_ T×@¯&lt;L¸[»³@ÊÎµ£_x000E_±@;ÕqF_x0011_dy@+ ¸_x000D_Sr@±"¿Ç_x0015_8ª@ø$KÕIÕ@)é"_x000B_7_x001C_@î_x0006__x0002_Å_x0002_¢@1Ò_x001A_àßx@pÿD	Y_x0019_¿@ß=_x001A_ól_x0012_@_x0011_C_x0018_	5än@tè£_x0002__x0004_5_x000C_b@_x001E_2Áh®³@9_x0007_ØçÆ}Z@,"8Þëoq@9bVwô@_x0008_J_x000E__x0014_ÂÕ@Ð×QW"þ³@df1Qð£@aÂÛ_x0004_¡@]}ñJõ³@¨Mé_x0017_¡_x0006_@ûò_æ_x0007_/w@&gt;Ló@_x000C_ÎC$¾@÷_x0011_÷#¢°{@²_x0005_ú_x0019_ñ@³UÆß	_x000F_@V®xGÊ@ÊFk^@_x0001_s_x0017_:q&gt;@q_x0007_@Ü´k@_x0015_½¸+n@$tê_x001E_@óùÛ_x0003_PH«@½	jÂ_x001D_q@WJ_x0003_º;@_x0004_A_x0019_&amp;_x0008_@M_x0018_5_x0001_)@_x0007__x0015_Ç!F_x000B_@Ñ_x001B_¢_x0007_Ý¸@GÉ_x0017_Ø}k@ÁzU¬C³@_x0008_	 _x0006_ËãH@_x001F__x001E_ð»´@_x0001_?6èK.d@NJ_x000D_Ý&lt;©@À_x0018_x;/_x0005_E@B_x001D_wå_x000E_j@_x001F_û_x0007__x000C_R! @5màm¥@!_x0011_3B_x000E_@ª±dð_x0017_@pó°l@_x0003__x001E_~GEå¦@ÒDí¸×r@¾_ß_x001B_ô@EBpÏæ;O@NG_x0016_ìµ@ÔHÍmyª@@²Ûoº_x0004_@_x0002_ê_x001F_W_x0014_5¡@YÝ1_x001F__x0007_@MÍ¯¡ù¦@.õ_x001B_|ÄF@XôÍ(ñðm@¹.?ïey@_x000D_º`þr@ÙÀÖUõd@&amp;ë51_x0010_ÿ@f*_x0011_0½@ºQQ¿t£_@¹G¼_x0018_Ë³@ÂØáé)@²ã_x0019_Ü_x0001__x0005_2N²@_x0002_	ª_x0004__x001C_@_x0006__x0014_ÞþÀ@SÇ®|à¯@|Sï½Sf@¨ó@øÚ²@³_x001F_d_x000B_µ@_x0017_ãÑ~Q@_x0004_6Ùc@ZÐÿ§C_x000B_@YUl_x0001_ã_x0005_s@Û*ÀU;_x0015_@[OKãH@?Ýé_x0004_|@_x0002_8é7®A@HC ëÅg@_x0002_¾çÉ_x0010_@ØòÒ[u@_;É_x000B_Ui@^cÌø&amp;@Uè²r¬³@Oø¼XJw@MÅz @ïyÕ$ç@ßÐ_x0017_ *ã±@DÔað@_x000C__x000D_àw@a_x0019_K_x001A__x0001_~@K èM·@ZºóÚÀ_x0015_@µCzæÚf@Ðû_x0003_d\¡@_x0001__x0003__x001C_ä_x0016_|îl@:÷G_x000C_&lt;@åJ5rc¤@ùW_x0015_¼c@®_x001A_È%©@ØbÞùMe@,&lt;PÁõf¢@ªx^Ä[@_x0002_F\ã_@~Îu:`W@G~_x0008_à§*a@_x0007__x0007_Ö\`Ã@ÉS§ç4¤@þ4êb7­@]_x001C_Òè¸@_x001C__x0006_îÈå?@G©$IÜÑt@_x000B_ksqu@u5h9a¨@Ò2L_x0003_@_x0010_³ù~ûu@¦_x001B_D§¾@¨Î2@µÉi!~@Q	#¨X@§Y¡@F@ì_x0003_Qdw@Ó£M;Ðl@6_x0010_ôÏ0:v@_x0011_ÇL_x0019_d~@dýP³å{@uÜ_x0001__x0003_l%i@zã®}'@&amp;ëÿß³O`@w_x001C_Ì"8@ô_x001B_¤"©@_x0006_|¨±q3@8W~çå«@ÖKw¶äà£@6_x0002_eäÎð@_x0012_¸ÌN©Én@ñ_x0001_ýÞ¿ÿq@_x0001_e°vÿá@9[¢3_x0008__x0003_@ý¿&gt;â»@ãñd2¨@xZ^Sv@Û _x001E_{â@Ú_x0006_öj_x0018_Ë@£/ù9¶qR@\+_x0011_ @.­óÄ_x000C_l@þ_x0010_õÄ¥@_x001A__x000F_åF¢@R¿@³_x001A_ì@´°_x001A_­f¥@X(µÛqG@0èLº-½s@,GË©|B@¯_x001C_ýu@m_x0007_þbZu@y@î2j_x0006_@×ÇIX_x001D_x@_x0004__x0005_KÝ_x000C_¾Ùq@ÏAº¹@_x0015_ß+_x0007_n@ç¼tKv@Ä-eLÙ9©@þiyS)`g@RÆâå£²@÷¶_x001A__x001C__x0016_Ã@)oÒý`@µÒ¼òD@¾Ç#xîû¬@&lt;3_x000E_£Öf@Ã©_x0011__x001D_x¬@@sA¡_x001A_²@È´%Éy_x0002_@%m&lt;öB[b@¦nlx@`_x0005_F_v@wYÖ&lt;@3¼ûm£@lq(¹f@µPDsT@Þ\ R _x0012_¢@7röÝq@_x001B__x0003__x001D_*íf@°)Ð+ý@sGG_x0019_@èX¦ÝÀ_x0012_¥@Cè_x000C_`?Ì@z1_x001C_o@Øo_x0003_¨b@[_x001E_!_x0001__x0001__x0002_}¼@âÈÄ¥_x0003_ö\@ËÀÑÕÔ-L@_x001B_GT§ÝS@*Ó@_x001D_þy@þ_x000F_}êP@Þû",Ðl@ü_x001A__x001B_I=¡@#M(+ö¨@_x0012_|'M_x0013_@¹­þKôt@ÿÚ0ÂG¾¶@Ns_x0002_+2®@Ð`È_x0002_¹@,ïë(®@?Å_x0012_1½U@_x001E_²{âpr@ÅQ¢m!§@_x001A_Ü­HU@&lt;!ãq4s@±Ë³_x0013__x0010_@_x000D_E_x001B_'}@|C²_x0008_@#¥ËÝ¯@´±ç|@TÅíor@_x0014_Õîèùsw@_x001B__x000C_§ç@Í_x0006_@¾4]@XP_x0010__x001E_ÛP@«_x0017_C=!Nx@U®_x0008_iµ@_x0002__x0003_¦ +®W@§_x0019_µZ_x0012__x0007_a@.ñpÚJ_x000F_@ÅM»P_x0018_@ Òùö8@_x0014_WcgQ@Ûþl/Þ@n=è¡×Ô@ÝÜ?Þô@hF:û0|M@_x0012_ihLq@À_x0016__x000E_0E0t@ÔNè_x001A_+~@W4ÄË@ÑqÑ_x001E_¼_x0011_@°{Õ:Ù_x0005_z@_x000D_N_x0003_µ@0 Á UL{@$Íuï´_x0005_@_x0012_×ïG@Úª_x000F__x000B_z0@µA#³Àô²@ßZÇÈÑBn@B%¹íqò@_x000F_áïü_x000C_I@§Ì	_x0001_&lt;¹@êüª±[T @«ÝÒÂx@Òï_x0001_!¡@HD¶B0s@76Ã®._x000D_@éþñ³_x0001__x0004_®Õ¢@f_x0014_	AgQ¨@ÿâB+_x001C_³@ï5³aü5­@«_x000B_[®n@èîD_x000F_¨£@bºîÄ-Ù@P_x000E_x:}w@)Ýé±Nb@²	Ù_x0005_Ì_x0010_µ@óËÉX5@_x0019_9Ú_x001B_f~@ñQö_x0002_@Ø$|â@&lt;|à¼_Ò@:çÔS¦ @¢ÄÃ6_x0014_÷£@_x000B_×Ìô¶§@_x0011_jÈd=);@µâXù¿_x001C_r@töÏ2@R/AS9@£l5lª¤B@ýíÔ_x0013_@.}_x0003_Zs@ëÑîâä@cº'#Á_x000D_ª@$È6_x0003_"@&lt;Ô~9ó£@h_x0014_Ì),Ü@_x0011_\=ÿûsU@_x000E_|ÌÍµ@_x0002__x0003_$_x0006_§Ù¢3^@Pê&amp;=@y_x000F_ßV&amp;&lt;@On7çM@@ÉÏf|_x0006_@ø¹û _x0006_ @·ß\Aì@O_x0010_­ûä¥@¬_çÀ_x000C_D£@&lt;QÃ@.Ï_x001B_°@opbå=Y@´*_x000C_¨¤@z¨mý_x001F_Nj@g_x0015_ôf@ÇFë±¯@ö_x0015__x000E_ô¡ðz@Ü).4V¼°@4_x0004_;$r@ñø(8w±@¯ü_x001B_ûI¨@MÕq{_x000D_Y@Óª_x001C_QZ|@#_x0001_¦_x0017__x000D_5©@©K$ÒÞg@nVÆøV^`@Wóµ_x001A_Àa@=ÂÚÚÆ_x0019_z@õan(b@Ô4ÒMJ÷¹@©``ð¨m@_x0002_þÃ_x0007__x0003_	Bm@Å1+ôµ@7ndk@E§ÂU¥@ì¶þî,!@_x001D_Ì_x0015_$Ï@Xá./ÄF@üÐ«o@`w@/,_x0004_¢è_x000D_@^-uÊ[l@Lu´9_x0005_Îp@ÆÁ|@ÍÊ_x001D_òjÞ_x0010_@cîcRÅ@Ó_x001E_,W¸:@(¤nÎÑ½@ÌF©-_x000B_¢@_x000E_nüiXa@8_x0008_Á_x0019_M_x0016_r@·q(ù_x0002__x001C_@®_x0017_6eÖ¤@Éøv¿_x001C_#_x000E_@úÁ_x001F__x000F__x0016_¤@Q½M-°3~@%X»_x0007_Ð@y_x0004_6#½p@á_x0006_i_x0004_,T~@_x0017_Ê_x0003_ÜC@_x0004_ël%_x0018_Öx@Ï_x0001_1=Åö»@ypåd¼&gt;@âjâv´¶|@_x0001__x0002_:ZöQÔß}@k*ÖIc@4ñ7ÇCÔz@RGîOÛ@¶_x0010_)_x000B_ü@2Ø_x0003_u@fdÇL_x0005_Èr@÷o2a@Z)r_x0006_S!@ãª_x0008_kò@_x0019_&lt;]}¼@è)¹_x0005_¥@¬ÂrL§:@µ_x001B_ù_x0006_^F~@_x0015_ø!§_x0013_l¼@LYl3óÌ³@..{-w@_x0016_,Éý&amp;V@-Ài½+Rµ@±_x000D_&lt;$àX@ü®(=Ú@þ¦×Ç_x0011_µx@ùëø_x0013_Çcr@_x0019_Ï@ÿ@°éà=9ÍP@·9	_x001C_ç°w@è\A°@Å'Ë½Õ³I@Ýt·Í­_x000B_@3óÖ¾_x001B_f@ÈBäKQt@_x0001_ò¯_x0003__x0004_ô·@ù_x000B_ñ_x0019_ý@k4Ùf¯_x0002_w@æeá_x0001_²£@ì|öj@+Q_x0014__x0013_@°Oì¯¡@Á¿W|Î\`@_x001F_9gìÑè@&lt;ÕTµ_x001A_P@Ð+Õþ&gt;Ú?@übÝ0@gjI.~F@ÎüÚM_x001B_&lt;@ê^CNtP@Fª_x0013_âÛKu@B_x0005_U2O²@?÷g¶]Ý@|lâ`@úçÙ-¡¯v@EÊÂ_x000E__x0011_@yi¼dW@_x0008_Ì¾»¸äw@½ÿØÐ.·@m)»P'Ñ}@ú¼pòk@Ï6_x0016_0@9Zb]ë@­_x001E_l´zC@!_x001D_}Ô_x000D_I@ C=_x0017_qÈ]@ }èa8·@_x0001__x0002_ÓËõ2_x0007_£@_x0017_¸_x0005_ã_x0015_u@¨ï$¤_x0008_ }@m`(?.x@pk¦]ác£@ûø_x0007_Ä6@Ãç¯_x0017_ùð¡@Ç¯_x0012_¿±- @ ð÷Ê¹'~@Ë_x0018_ê_x0011_c¹a@ô°_x000F_ÖAmw@á¯AdX¥@_x0002_HÃ7Yr@xÚâ ´é_x0012_@ã!¼_x0006_@?ªÞòä£@_x0004__x001C_Ë_x000B_T¤@c_x0008_ðLS@Éâ\si@¯¼%Ðc@ÿâ&gt;0"¨b@k&amp;Ð(C@?6Î_x0015_®@inµÛi@¯WâlhB¡@Ô®ùêqH¥@OÿLq_±1@_x0011_óû¨â@\¹_x0011_µ¡@	(Ó_x0018__x001C__x0005_m@J:`@c_x0013__x0001__x0007_"@¹bÆ£_x000D_@ù/b¢/@@_x001F_-lq[¦@c	&amp;#_x0004_ò@_x001B_Íäà_x0006_@QvÙ&amp;Ë@Ão?gîÄ²@¡@_x000D_#Æ|@¤74î[Ð@Ú@&gt;=¯¨@kâ¾[¹°»@þÐ1_x0018__x0003_ª@¢e¥Þ(@ëQÌ!T@®#ù&amp;íY@©/mñè@EîÊ[O±@GÍ_x0012_KX@ïó%]{_x0006_@_x0018_ü^É¡@ÿ_x0008_Øít@ëª^±}_x0016_ @Ïe&amp;×§$U@üc&amp;ùªÐ@_x000D_Wúd#T@_x0005_ßè_x0002_@â¢Á_x000B_@Ó=~&gt;¯å@Aâ@Ý_x0010_µMNÈ@Ä»_x0012_&amp;_x0017_@</t>
  </si>
  <si>
    <t>492a2c40175e152d5298da2b452aee02_x0003__x0004_@&gt;ÎÍ_x0014_¥@­äw&gt;i@ÓëI[an@5º6D_x000B_¶9@ÿlUîu@ýòVï@«B§Ò_ëµ@mªö¯r­@:_x0002_û|_x0015_+ @0)PP_x0019_u@8_x0001_¸_x001D_ó@A_x000D_©_x0011_]@-R_x001E_¡@_x0013_ºúW¶»@_x000E_KSÉ3ü@Û³ÙBmg@d¾_x001C__x000D_@¦_x0019_xºFý @0n	»~ @àNV7Ñ¯M@0_x0012_EÖd¥@[È_x000B_S@ßê.DÌy@°_x001A_p~~³@³êF¨4_x0013_e@DÂÒ®w@ì0½µ+t@_x000F_Í;xÊ¦d@þ6bæ¤¥@Õs2Gû@i±¤_x0014_@_x0010_ÓÏE_x0002__x0003_&gt;ª@_x0010_Qs¢&gt;}@ _x001C_Âä1_@ó1:_x000C_óDD@ÂÙ&lt;(9Î@8N	~ãéc@þjsTKL@Õ_h_x0005_ @Ä«_x001D__x000C__x001C_@å7&amp;ÇC@$_x0017_ ÷Q4¦@ëq½Èñ_x0017_¦@_x0014_c©_x000F_´@Îò_x0017_@ÑòÖ%d_x001A__x001D_@Ò²_x001F_æó'Z@|µrrñk@B_x0008_&amp;¶«@hK·À$@k)-_x0005_U@	_x0001__x0010__x001A_'Î@Ã0')´f@'3æ.y@[8]ýz@'éCIµ7 @ÿ+(_x000D_r@þØÑdZz@9Þ[_x000F_ò7G@_x000C_h_x000C_7fm@Ý_x0011__x000B_Rçbß?._x0016_åÈ(_x001A_T@±_x0016_z_x0014_RÖ@_x0003__x0004_ÀTä_x0008_îu	@î0_x0010_Y×@_x001A_äs_x0013_õ:@¹V#@³_x000B_þ(uh@wÞÃvÊs@ªÍ!ÕD@ã 5rC@P9ÖËê@¬H k@_4_x0010__x001F_È¢@Õ_x001B_WsU@iÌàJ	Ê@^@JA	Ì@{ýÔÔ@á¨©_x000B_.@/Ãwf_x000F_@E´©­&amp;@úÛK_x0013_)b@w·4ö"_@"ËÊs@._x0019__x0001_Qf1{@oPÀ¦R@þl9k@¦*_x0005_¸Bá{@¢_x000E_2m1=@&amp;£#=þ@÷VÐ©sc@:$ùtë@X©fØt(U@ô±ÓÁb:¨@Cæ_x0002_/_x0002__x0003_â÷¨@ß±öP®@O_x000C_»®æ~x@¹È_x0006_l@esîá&amp;cp@PLy_x001B_atz@_x001A_\¹jyJ¢@hdeW\¡@.¤'ýÕ©@v_x001B_äÒà¡@e¹}_x0004_àp@÷^Y+ßI@[°jÊ_x0001_?@ø°L[l®@ ÌÊ_x0014_Ü_x0005_@_x001F_&gt;ýÕ)§@/5±á½Á@Þ¤	_x0010__x0011__x000D_b@Á1á^t_x0012_@_x0018_°Sº_x000E_`f@_x001B_¼µ`G¨@QG_În@	ì¹ý­d)@âòAYëh@àíµü&amp;@eAç_x000D_U@Oç«µâ¯@_x0002__x0013_ !@1»x1¢@Wë×ôò @2×ÀlA_x0015_@pßxâ_x000D_X@_x0002__x0004_`_x001F__x0018_i @¬&gt;ëé×@Cãj:TJ]@¤ÔZkn_x001D_@éä_x001D_!@_x0013_]Ëäl@»·g_x0010_	¹@ï_x001C_õ_x0002_AÁP@_x0006_¢_x000D__x000B_Ø]¡@_x0008_,hY_x001A_  @_x0003_©ÃQ_x001A_@ò$¯ýë|@F&lt;#W_x0003_?¡@:_x0017_È_x001E_c_x001D_@-_x001C_ÍD_x0017_n¡@ÕüÃ:_x0007_R@£_x001E_(è®_x0007_@ý¤),_x0015_CP@a(/d@©@@_a+Oö@ø¿òüôç@_x0012_! E¹¤@\Â_x0015_Yû6¦@_x0016_=_x0008_=õ«@)7öÛD@Y× Êp¶@s_x0018_(ÒK@ÔÃ®,_x001F_my@C ÇIYT@ä_x0001_&gt;Úz@rÅØ¹et@_x0002_X_x000D__x0010__x0001__x0004_G_x0008_@JMÖÆæ@ô_x0019__x000B_|W³ @¡Ã°V_x0012_@Ü¾_x0016_ýj@57*9áü|@Òu³v·§@vg_x0005_øÈÃ @K+Ö_x001A_å@_x0018_¿ÊzXT@_x000F_SiW¤@_x0013_âfZï{@S±_x0016_½_x000F_Ã@Nn³*à@z$´ÁD¤@_x000D__x0008_ê&lt;Ôu@©][IQ@KR5/^õk@µ±´_x0002_\@5NôïÍMz@-L9¤Mkr@$_x0003_Lñ_x001D_¡@~£L_x0015_Æ_x0018_@7Rløª§@_x000D_K?_x0014_Âi@è_x0015_$i@?ÚI+"£@x*SÉê9£@¦~_x0007_³ª@_x0001_yûdüX@&amp;ØR_x001B_Ej@¦§ç_x0018_ð­@_x0001__x0004_7$á!Áp@é_x000D_­V@\_x0012_vÊ¢@/ÜPåwZ@&lt;,_x0011_f-eN@;+¦o·Ö"@_x001F_(¥@|à_x000B_@4_x0007_?@_x0013_Iz@ÙëñFÄÑ@ä_x0006_®_x0016_¬@9¿G`Ôh@\_x0004_½=²_x0016_@_x000E__x0016_è_x0003_@?_x0018_Ã_x001D_@Ùº@¤ ¡#Få@êTNÕ@;Û--Nå@ðtµ!­Û@_x0008_S_x000B_Nñp@í©@Ðþ§?"@¯s¼ -@+£¿ùd@fhµ(¸@;Ö_x0001_Âó¼°@ùG¸ _x0006_3y@_x000C_5!fH¡@!Qêâ5¤@ª_x0015__x0014_÷Ï~@nÿ:©æ@_x0002_$,¥_x0007__x000B_5y@³]Á»U¨@5Øî¨,%@_x000B_Ë¢-i¤@å+|pgI@«_x0016_%Wâ_x0015_@:_x0002_Æ_x0004_ó@I|OÔ_¹¥@¬.8ÿv@Mm_x001F_¢"R~@äR¯÷	I@_x0011__x0006__x0001_¡@¼_x0019_ø«ô}@_x000E_$3éZt@6Ó)Åy@®Gùa@3U@yÔcÛ9|@_x0016_?|AU4r@_x0005_Íp'¯@½ÞÁ©P­@_x0005_gåÍÝ_x0018_Z@_x0014_¬çQ¶q@­Î{|Ðr@ë&lt;ÐBÖ'@I_x0003_Ù_x0008_@Í_x0019_0çTã]@Q­_x0018_Ñ_x0019_}_@Eòæåè¼@àñ_D_x0015_@_x0010__x001C_f6o¤¥@D¢þæÚ_x0016_@_x0001__x0002__x0014_Ñ×®£_@¾Öm_x001E_R¢\@_x0013__x0007_õñ@ÂàyãÁ@VùKW7@áE@?_x001B_­°@åf¨8ý_x0018_0@¼_x0016_ã @(_x0015_RºA}@E_x000F_,U_x0002_ñ@_x0002_Z@_x0003_Ò@`+úp  @»;·Ì¦=W@PÞ&gt;FOá@Pl{_x0001_P&lt;©@_x001C_wËÀ3­@ôðÇá_x0010__x0003_@aXÛ_x001E_l"b@Jv_x0015_t'X@I$ÃOp@oëoò_x001E_tu@_x0012_""Á¬@}ó_x001D_/\@_x001D_gãAwj@è±8²H_x0012_T@_x0012__x0019_ü{Õn@Â²ÃMÐs@û0&lt;²@X_x0006_ê¶ìp@rfcßMR@_x0012_mHX§@Zþ&lt;L_x0002__x0004_ìT@j_x0001__x0013_ÊEt@JÜÝ_x0002_¥sX@_x001D_¼	´l¥@_x000B_þÃF) @ñÂ½ã@_x0010_£¦Ù@2Ã_x0014__x001C_q_x001E_@à&amp;hÛ¼@Q¾_x000E_	åöY@"á~|Ò@K¬&lt;× @_x0007_ÿ_x0001_ÚÏ_x0004_¡@UÀñO§§@ñye_x0003_@U5Ök½r@_x0017_®ß{³@_x000F_\¿h._x000D_@NIÀ_x0006_Y(°@G1uQ_x0016_Ôz@_x0005_ªI_x0012_ ¤@û«¨QØ¤@wRªñd®µ@ã2Sâ|@íñ_±îª@ÓûÁò&gt;p @ê_x0010_£Áu@]±O\v@§×íövò`@ë-¬#_x001A_ef@ ï)ßù¢@¥ÐP­Õ@_x0001__x0003__x0012_¤ùÐÊ@µÈë¨}@ÊË_x0007__x0006_/^ @sÅåÉá£@3&amp;®_x000F_Óe@$£`ÈlÂ@*0ÃN_x0018_Ô¦@Y~L_x001F_ög@ÞýRÕ9@_x000D_OºÂm_x0007_°@@*zS&amp;1j@_x000E_sz*Ü²@M_x0006__x0012_Xü?JN´f&amp;_x0018_@t_x000F_¬ß._x000C__x000F_@"o;¶È@û¢_x0002_|HC@_x0013_¼îm¶¶@á°ï_Xu@ïY5PþÔ|@_x0002_~ômnõ @DÑ'Be@ ´BÏá_x0012_@rÐ°vçg@"\;Ó_x0005_ý¢@ËÕ¿ùÞo@B¨©_x0011_hr@n2uù_x001A_M]@ÅÜáÓ,^@Rm`_x0012_Ë=V@#Râwr@ÍÞØ³_x0001__x0002_.~@À¢_x000D_q@Õ_x0011_D_x0010_[@£D·w@Y2_x0013__x000C_@Üø)`ÿ@0B¥JA5@s³¤e7¡@úDN&gt;@B¥ÚöÖÆB@C¯ôµu@_x000D_ë_x0017_`®@á]¨Lÿ@Iê%È³C@íT_x000D_æý¶@VD±Õr@Ð_x001C__x0019_«Ma@fHVÔT@_x0017_ë_x001F_æ¬@ãÓ}__x0018_ÌP@¯6ß¿zF@	9Êy@ÎAOðÅ²@Þô²D?"ª@!io@ÞÚ_x0013_{r(@-¥	_×@¢cà_x0012_)u@Oñö8s@%ç_x0002_4@øE("©_x0004_A@±rEãZ@_x0001__x0005_Ò=ÆDö@S E½_x0004_Q@»_x000D_E_x0019_:_x0018_@]_x000E_+Lý¤@\êbRï@æ¤þ½_x0017_}~@9&amp;1jøáE@øe(_x0008_÷4@O:_x001B_`_x0017_@_x0001_Í_x000D__x0017_/¢@N§fb°@_x000E_#7_x0016_@]@aBÇ=Þðp@tï{ó¥@«@L?R@@Öjõè_x0006_ @_x000C_$&amp;i_x001C_}@SkÚ&amp;A@åzl}ðZ°@Ö=½_x0006_)Vv@yáQÑ|t@_x0002_	_x0017_ðæ@{lP±f@[Ae¾@ùªMS_x000B_Z@ÇÉ¯&gt;}o@«üúa##N@&amp;".À_x000E_¤­@Ä¥$f°z@æ_x0004_¬Û@_x0003__x0001__x0014_`s@ïFª._x0001__x0002_·Oc@_x0012_º«j_x0015_É@²_x0007__x000F_'¹÷}@!ÓNif¢@Á¿:»Ð@ìÐÄ_x0002_-[d@[üÒ(@_x001E_Hé|q@V_x001E_Æ_x000F_@f'Ñ$?ÂW@NÏ_x000D_.Û^f@ëÀí0¢@Ê_x0004_ª@6¦ÎV©@ä_x0017_$Õ¿@NÎë%_x0003_@÷¾ÃéaE@+?_x001C_ôy@Þý- n`@"_Ts @_x0018__x001B_üw©y@ÞYú_x000C_Û@øN n®_x0012_v@Ð_x0005_£åËõ@_x0014_Hh-àkB@T¾¨ìgR@~=Î|Áj@ðÓáÏÐGV@ñç6è@#_x0012_SõøÒ@ýGeÑÍ@á¡J$Ô|@_x0001__x0002_b¨Ò´·¯@eI5â_x0015_@~&gt;Æ'D	p@ìøÞ|Ìy@!çÛx_x0001_t @¾ÊkÕ"@¨²£?ö@úg¿_x0010_éd@p¤(ÐØ@=_x001D_¸¸C²@¶vºÈù_x0006_@îr=o_x0004_«@äH¼K}q@iÈà©@ _x0002_º·æy@?_x001B_|ôhH@_x0010__x0015_rLÐ @_x001D_Ti»ÙT@A_x001D_uqc_x001C_@u¥åÎ@ú3#?_@¸ñ¼îúk@_x001A__x0016_uuT@_x0013_G_x0013__x0016_ød@Æ_x000C_x_x0004_2À@ýeÁÌÎq@_x0003_R§Û¤@ÿê_x0012_q_x0013_]@òXÇBÑs@ïqþÃ_x0019_8@ö_x0019_Ë3"q@¢XjV_x0002__x0003_KÅ@_x0011_®Qb|ö@¥¤´òÕ_x0006_Z@bìÞ_x0001_c@TL9ý¸@_x000D_m§éô/@ªÑqE@_x0002_yH}À@Õ%Õ|Ó[@ÇÓ_x0001_&amp;@ &amp;¸uY©@F¯_x0017_ÈÒ§g@Î_x0013_ìÔDT¥@_x0011_6¥ú,S@S0ü9L@_x0018_îu uk@_x000B__x000D__x000F__x000B__x0005_@ÿ_x0011_¸P_x001E_ù@õ­dðìpe@P¼Ñ¤@4²_x001D_(3N@Ê &amp;1ÿñe@;m ôû@ý'§g_x0003_·@ËÅ8¯#¤@ºÆIE4í¦@D8³@_x0004__x001A__x0012_3ú@ëdD]Xb@÷?_x0014_±·w@]_x0016_m±@¸2_x000B_:C@_x0001__x0003__x0012_#o°æaa@ÛxîÓ{§@¬»ké¾×g@&amp;_x001D__x0012__x0019_ó@`¬×ª\@_x001B_&lt;Ás_x0004__x001F_@¦g`ñ@/î_x001B_W]@ñÎ`äÝ·@_x001B_|@Æç^@_x0008_ÉüÐß@XÁú=_x0003_W@_x0016_Vã"R_x0016_q@G_Áëýq@Vè9«§@!µÑßj@:­_x0014_O4Þj@Ýè7_x000C_[r²@Ü½-.0}@ðá6Âd@%fK_x0002_eE@{ßIp¡@B¨q¢@_x001D_Ü*WI@À_x0012_¸±óÂ@¦1Æe±@$ø_x0016_ß@_x0014__x0006_^÷_x000F__x0012_W@_#sôT®@jp÷&lt;{@_x0011_Oi_x0014__x000E_&amp;@Ár,ª_x0002__x0008_¼¤@XÈL@qEò·_x000B_z@:/_x0017_õ_x0001_$@m «3zâ@k9kqÄy@òÙ_x0005__x000E_Å¤@-_x0001_F_x000B_}@sµãA@_x0004_)ÊW@_x0004_ÇG½ó.@LÆã_x0006_õ_x0003_±@öQel_x0018_Ê²@É_x001C__Ï@_x0011_)F_x0003_v¡@Z´p&amp;öí@_x000D_¾ÖY_x001C_¡@LO6ZDB@_+»©r@å_x0012_~0_x000E_@p´Ü_x000D_c@HøV¯@È_x0007_¢De\@_x000F_Þ¥_x0014_/=@Ë~µñ°s@÷,a£©@E=î_x0006_Y_x000D_@_x0012_à2À;'@_x0005__x001F__x001A_)®ùz@ò××_x0010_Ü@:_x000D_¸.÷S@V±ÿ)@_x0001__x0002_Æé_x001C_õ@Dª¡@¨{t@_x000F_â×ãSÐz@û.xqÓ}@@_x0016_æE_x001E_;@á¸»Èca@E°_x0017_£Å+@&lt;ìËÔ|R@_x0006_/¹yùÃ@_ÒDã¡F@xBÎ°³@q_x0008_¤éÎ@x_x0013_\æ@é`þ_x001B_M@Æ_x001F_5sÝ_x0004_¤@-_x000C_ÙÈa_x0005_§@_x001D_Ú_x0019_Ú_x0012_@6${_x0001_t@_x0010_þÊ)P@P_x0002_gX¹@²û³hq@Hÿ.Vü|@_x0010_ª¹¾ºu@ò_x001D_æ_x000D_d×_@ì(Ò_x001D_U­@_x0019_6ûõ@¶_x0010_ã± @c&gt;_x001C_bw@d _x001B__x000C_¦_x000B_t@$9Dèû}@`¢ÞÛgb@Ûò&gt;_x0001__x0003_NÕ§@EªÄ=¶a@ÀªÅàSU@wõ°þrU@\y_x0013_¦´@1ò_x0007_¥G@ª\._x0001__x001C_µ@º¤Â#q@À_x0008_Ò_x001D_¬²@1:e|¶®@ a`Æ_x000D_N@²ÿ×åtÀt@_x0008_uà'ã@Ñ¿í6@xÇH@z@å®ÏÂç¿@~Èr_x0015_ýÝO@ÊûX7kÈ¨@D.Y®_x001B_Q@:!Uú&amp;@_x0011__x0010_Ùpÿ¸@%#XG@¾6W{_x0012_&gt;@_x0018_«%%@Zí{(ûOu@ì_x001C_¡y¹u@i:_x0015_ß¹q@|Å ,ø^¬@Þ"¾Ä&gt;m@ÇÝ_x0002_b|$@ËX=Ä@_x001C__x001E_ÐO¬@_x0001__x0003_ÀY@Éá@L_Z¦7À@Ç]ïrX@°_x0007_Ãá¨A@Õ6Å]þn@ÆlÏlé²@ý¾U×üi@_x001D__x000C__x0001_ªL»@V_x0001_%Á@JËAP¶i@¼N_x0012_ó_x001B_N@À«s_x0002_§@»v6n¨Ý@Ë";_x001A_¦z@s_x0006_±_x0006_r@¹&lt;U{@øùD~£ @N;²_x0014_ù*]@ô ü8ïª@ë²qîÜ@]Ù_x0012_#î°@_x001B__x001F_L_x000E_«4@ÛVñ¢@ÎÁ@\?@deîz_x001A_Ì@õåsäE @g¬­_x0015_z¦@Ñ¼1h}Vb@½Uèk3Þq@cãv#Í@¾B~°-f@qy´_x0011__x000B__x000C_eÐÌ?Qõ_x0010__x0006_Ì_x001D_@_x000C_/ÞðÉn@_x001B_²_x0005_ý_x0002_¡@Â©mâ	Á­@Ì_x0008_Ü_x0017_ò@ ç£íç@ê_®¼âL²@Ú7â@g*Jôÿ@ÎrNØC_x0004_o@\¼Ê§QA@Þùº Ü@þî×V\_x0005_m@jUFi¨~@ÜF§H6@«'xÓ'X@Gè0õï­R@|_a'ÆR @F·ÖíA¶P@.«jÛG*@_x000E_t_x001C__x0007_w¡@_x0003_§^!_x0012_ä@ñÊ;vÝ@û²íå¬G@Çg_x000C_h@?kÅIrN@ôð}s(°@sA{ÊQ«d@ï)«h@Pï}|^Ä@#_x0001_êõug@_x0003__x0005_&amp;Z°¥[_x000C_@Öm_x000D_aÃü«@ ð_x0004_®Õb¨@\?_x001D_ù¥l@Ø_x0004__x0015_{Â¥@L±_x0013_Âa¤@%(A ×@2°fy_x000C_2-@Pp_x0002_gO-®@_x0006_gÜP¤@ÌÈÅ1_x001F_5@_x001B_ÑÙ4_x0001_§~@¬áùÁ_x001D_Q@Ý[´×­@=_x0014__Zø@%þ«%Ux@_x0007_332pD§@	È:'6g@LYR_x000B_v;@(_x001D_é%|§@Z_x0008_Aò_x0008_ÓB@`ztþ¿@_x0001_1frbx@ç_x001B_?»©@m_x0010_TC@_x0019_ÖêT9s@íü¡@_x0004_säxÄ@¢#[R_x001B_YR@éö·%aí'@À!Çë_x0001_p@ôb?§_x0001__x0002_ä @Ñ«H¾îw;@Õs$_par@Ö__x001F_ïÇ_x0015_@!\ìªF@V5_x0010_qC@z&gt;	=~@¤#HbÉ®@RÐ2_x0006_¢@´_x0010_L_x0007_é¿@@µtasf@8Òäªò@ú_^?`@/As¿"@ô¹%·|ø]@¯í¶1y¥@Ð²O_x0005_,_x000E_»@7_x0017_ö¼Ìx@eá7Ç @½_x0002_äùQ°@õëähåxm@IÎR&gt;*_x0002_c@J.q!·Ò©@_x0004__x001B_Byg@zú&gt;6.*@_x000F_.£Pã8@*7¦Å÷+º@x_x0008_NBÕ¦@ÝÔþ_x000B_Ú¯@¼ñF}+x@#9¿*@Íú_x0001_½¯@_x0001__x0002_Yë_x0004_hïÑ_x001E_@þ³_x0014_&amp;²_x0016_y@ñc_x001A__x0006_8ñw@þJP_x001C_W]@ÐÖrÖ_x0018_I @³·+Ø5¯§@å¿_x0015_£r@ª%jür±@ ¿rßµt@_x0003_:0_^@Dº_x000E_î&gt;´½@?(Á°!"¡@±æ_x0016_½y@S|ÚX2@_x000C_ÎMO©ç@¢*1[§@X6¶ &amp;ªh@ÑPh_x0019_Åá@YÕ_x0015_#ç@¯\:_x000D__x0017_@1Å\AæÉp@B®YÈFuª@_x001B_í¾ìÚ«z@9¹_x0004_à/@OC¨Õ:ü©@kÁP?Úh9@ôb_x0002_K- @¡_x0001_ÚßYó¨@ú©¯¹@_x000F_¶;&amp; _x000E_y@¸Ð¸ÎE#@O&amp;_x0001__x0003_@§ëß_x0019_òê¥@±ÙöKµÂj@t®ÊK@_x0003_Ëu£@z_x0018_M_x0012_w¡@ñ\º_x0013_Û_x0002_@_x0007_h9&lt;à @hW ê(ÿ@³N_x0011_àÙ¦@Q=g_x0003_½@-v`H/ä&lt;@»óãÂ¿ @[_x0005_ú1}ø{@ø:_x0019_ÆËe@q-X²óU@7ÏOøðZ@'69C@_x0018_»ôÄò=q@_x001F_xw_x0011_@.ña½÷_x0004_o@r©h½#À¡@á_x0013_ò0O@º|mèS!@V*ÖSUu@Qô¾@]­oýi)W@¥è_x001D_úÃ@îa_x0013__x0006_µT@0,ë©@Ïl_x0001_;sld@ö_x000F_ó_x000B_7¯@_x0003__x0004_ehÃÆs@_x0001_ãdf².o@9LýÇõ_x0007_@-±²ëE¬q@Ä½«­T¤@ï_x0011_F_x001B_¿ò@±ËqÛº_x000E_@zx4þ|V^@­8ìð_x000C_@à°÷_x001F_©Õ@ëÞÏè¨@_x001A_Ùup_x000C_@ê'=Ã]@%o­¿t@[ëÀ_x0017_ý²@_x001E_F3`_x0002__x001F_A@ü)×$AV@"_x0011__x001E_wÌ@?d3@}×l@¨_x0007_­8è@õ_x000C_qDg]@aâ¸¡@Õ¬©«Ð@nî²_x000E_L°@NÚ&amp;fX@þú.B_x0003_ú¥@1("\@7ïi¬C@&amp;_x0013_&amp;ÄF@_x0018_BÝK@_x001C_ó4wç} @¿q_x0001__x0004__x001E_í±@_x001F_þÁÓ_x0016_@@sÙÇX&lt;z@_x001F_ÂÑ¬,¸@ú&gt;~{²@¤/ù`³þ?_x000E_®£0Å?@qÅ)4_x0019_Ö@zãç*Ö½@*U_x001D_äh8@üâ½,K@tïpÞì|3@ená\-£@q_x000E_«ïßc@F)\Âhb@í_x0013_Ëe_x001A_@?"3_x0017_X@wî"òìN]@@Òûþ@æàè¯V@Á*yôl¨@5VÏr&lt;±@°ag1ÉR­@P¹*ÙÅ`@'îO»Þ&gt;@¦ç_x001F__x000F_@_x0003_î_x0011_òÛ·@RÉÁÚÌ"@Ît%[@tÞ"_x0002_ Ó_x0010_@&gt;Ø_x0002_K_x001C_e@(_?®_x001F_@_x0001__x0004_Ê&lt;×_x001E__x0006_O @Á_x0019_qe6@à_x0014_³¾UU^@hcÇ~ï«@Úk&gt;_x001F_§&amp;@åà_x0013_Ù·_x001E_@HËË_x000B_èd@Qý_ö_çv@_x0011__x0012_¸#@2ñGG,b@¤è?U_x000E_@®_x0012__x0003_§\O@ÐÅE ·@7_x000D_öÕw@X_x001D__x0002_0|@lõ²Ö"@þ?Tóz@_x0002_¤¨P_x0018_r@b'µ@h_x0012_@[ºÂ·_x000B_Zú?_x001B_«¬ÆÎI¦@_x0011_RÐ{~_x0017_T@³uøo½êv@¿Ôfl_x0005_½L@WÎcÙ_x001B_òk@Çð=_x0012_ ³@× È!iW@%çPä²@vºU_x000E_®@ÝÎ(_x0011_Ò@ì6ÈV_x0005__x0006_¦%_x0014_@Øùý®§Êe@_x000D_;ä!_x001B_Z@Ý(ð6X°@î¼ÔÌ_x0015__x0018_k@ÙÔL+&gt;@&gt;¼|$@_x0004_±§@e9¶Æ&lt;h@_x0010__x0012_RR;í?_x0012_B'Ì&lt;n@X_x0017_ðÚd@W%±ìÉ@_x001C__x0005_ê~Ç@¢oàÆ @¶Ýèï@_x001C_Å²3F¤@ý_x0002_FóÔr@J·_x001A_TQ@ÑøÌ²x¥@ÎJ1]@àóï¿ï@xÇÆqXv@6ÇB_x0001_ô»@ø+K'º²@ÎÐÈ²N@¤J_x0003_p±@a¶ëJ¯{@Èwá?S@_x0018_Ùÿ_x0005_My@_x0003__x0013_¥ÝÈ@¾ï.ûEªy@_x0003__x0004_Q&gt;áþ-_x0015_¬@c3½í_x001C_¥@_x001E_EopÎ¥@ZuSä!£¾@î&lt;+tÅÛ@];Ùô[|£@î~G(X@_x000C_Ñåàâj³@XZ_x0001_B@_x0004_¼«KÇ}{@uqe¿_x001A_@DØsm@-3ÿ­F@ê]M_x0002_Ç+6@+	¨/´Ý²@Wn_x001F__x0005_~á§@_x001C__x0018_&gt;GZ@j1_x001F_o	ð@§·§ê7Ý@*ïÖÿ¯Ä®@U'ÕlJ@V&lt;´¡k_x0006_¤@Ã1Q(@_x0012_dßÂ_x001E_¤¤@@%_x0010_@p_x0019_ÚÊd@\ÑlVg­@ \_x0019_@Y@J©Ç0Ýñ¦@_x0011_Tûü_x0012_y@_ßòÄ2t@^qS_x0001__x0002_ñSd@àúÛ_x0016_{:@d£ËÉk_x0012_@½ôkþº"Z@ñ_x0012_d@r~M4Ñ§@eØ·/Pt@ÎØ_x001F_lx@¾¶A×£ß@©6;×ï6{@o¼ÿ³OÊX@ÅÄ_x0013_w(@_x0004__x0004_F_x001E_E*@£kr_x0007_¨@¥{&amp;Êê,~@/òP7ª@m_x0014__x0013_òGp@_x000E__x0016_x_x000E_[%w@ª_x001D_ÀÓ¬·@2%«Åôx«@r5W@2Å,8l@ô¿U×§o@	ßÞcv¦@í2_x0012_îW_x0007_@º)_x0015_ä6@UË$³û_x0003_ @«Ñ&gt;0`@SäuE_x0002_ng@ÆcË{_x0004_ý@&lt;=¨´	@W°_x0007_o=@_x0002__x0004_ÜBj~_x0007_!@B_x0008_&lt;²_x000D_¸@è1h`øNg@þÒ!·_x0014_@~_x0010_¶[ó@ÇH"k«@_x0014_gáI_x0011_²@G_x000C_ëd_@cI#u@©éán;t@oû'tÃ@{z¦¡h!@okN/Ö´@´t¸Hâ¥·@é_x001D_6ëïÆ@_x0011_D4æó@Éû¬O@Ö@{ãs@_x001F_¢°Þ¡¬6@¯?§ ÚS@}PR_x0010_@{_x0011_´_x0010__x001D_@h_x0011__x0004__x0001_÷4°@_x0008_q%_x001F_Z¼d@_x0015_ñSùd@ålS @x^_x0019_*_x0006_7|@_x0011_¼_x000B_v/@Dax¼&gt;8&gt;@[Ü}ÒÇtw@r_x0010__x0014__x0003_¢@kÊæ_x0011__x0001__x0004__x000F_v@_x0012_}_x0007_@)Ò	mÓL@æô³ÀLÇ@R}_x000E_@ð)_x000B_VÚÂ@ñ£ýÃ¶»@Áëe÷Ó¸@@w5ÄÛV@ÑÖc5@ã¤3,|_x0003_@¹o/Í2t§@¢û-BÚ_x000D_ @.¦_x001F_"Jé@º_x0004__x001C_Ôê@_x0019_.k_x001D_Íº@¥V_x0017__x000D_#_x0015_@	,/iVÛ@DËì´%os@Ó*{ä³¤§@H+]=f_x000B_@í·zdÏ6@^h}c¯7@¾-	&lt;|@¹_x000C_úÛò_x0004__@N»ÖuòÀ?@"_x0015__x0002_íC@óÂª"Kþ6@ïù;g_x0018__x0017_£@_x0008__x001A_v_x0016_"@ó~_x0018_~_x0004_°@Û _x0019_¥¢ìp@_x0003__x0004__x0003_!ßÅ+@·µ£Ôa@_x0003_G_x0004_¢p±@µ?D_x0015_CW@¯_x0004_GI@im¥æÐÆ@G7Õ@'yåß_x0002_gs@öÅJd1í³@ñÁöu@d³;]á¿²@-~±þ:3@_x001D_q¿¡¾@é_x0011_0ñÔ@ÔËit¨_x0003_)@-&lt;T_x001D_2´@WH_x0012_ìk@÷Âø´_x0017_K@÷QÉg:}@fH6&gt;_x0017_e7@÷Ò¬I_x0006_2@×_x0018_¹+î@%ú»oì@à_x0005_è¶Å0@¶ 5_x0003_Ù¼@^ÏÌM¸&gt;p@Àd®_x0017_öÉq@DîKØÉ¢¬@ð&amp;àÉx­@P_x000B_£QQ@Ï¼ö|_x0001_Ky@Ú]	ù_x0001__x0002_ÌN@+vwÉÒp@É^ì_x0013_$4@eÄ£ÃÑ@±_x0008_Öé¹F@Ñ_x0012_Ï4@´h¯Å@[Þ¨»½@5"îô.»@_x0017_ÜV90Á@v_x0005_LâçÁ@ô'Æ_x001A__x0006_@²PÞxõt@nØïôr@ØÿtÁ!¸f@¤_x0016_Å_x000D_@&lt;ì_x000C_Êy¡@9Nþuôæ@_x0010_&gt;;äV@ÆÈìC1@/3æ÷¾W@_x0011_¸½3Îª@xjÇw_x0011_Ö[@¸U@¡/ÿ]à.e@_x000D_ÙÇ_x001F_sÁ`@Ø#¦'F@½ø§éùg@-oäqÙ]v@¥¼ÏT­S~@oW|U_x0017__x0006_Y@Ä©_x0013_ÒUd@_x0001__x0002__x001D_I§u@ÏªgË.a@_x001B_d¯l@wæ|`@EþÇ&lt;)¦@(ý²t°@Sã&lt;Æ4)h@°ä_x0005_ø@{ôå_x0006_¤N@a¾;|[Ex@_x0003_ÐíªÔ¤y@¡KÒki_x000E_@=9Q!y@_x0003_ðLk@Bß08Û[@¿Þ¯_x001A_&gt;¥@8õ_x0007_¯«i@çìj&gt;@_x0016_MÞ+«Úk@rÀÚ_x0017_Lør@18È,Îs@Óì½ÿZ{@Ù_x000D_ý)à@sÖë§]n@&gt;þ´2j@É_x0002__x001A_	Lýb@_x0010_;n¾_x001F_@iö¾Èìòr@hþ9_x0004__x0003_g@/µü#Çø¢@_x0016_sìîÌæª@_x000E_hú_x0002__x0003_Ìå¦@TM²Áé@NGãC»_x0019_Z@_x001B_G«Å_x0016_%i@ »¿ù@	«_x001B_]_x0005_ô¤@.:~Æs@Ñë°_x000C_¥È@N¢6v@ÀµðGå}@pËºí@ÞÊ_x000B_!Õ¬@³_x0019_Æ¹Ï!@@¿Nû³³@_x0019_Ê·áÊ @î/àßîÛ@&amp;ÕèùÂr@bÅó9\~@ÈÕ¢¬Ð_x0001_@I_x001E_@XN8@z^»ØtD@_x0018_³6_x0013_³¤@8×)2;@ckQ4#g@Ð_x0006_þ'÷§@?z%¿¥Sb@_x001B_RÒ¡FZ@ya+~ê@8oµéçe@å''vÎ_x0013_@Í_x0002_t­_x001D__x001F__x001B_@Â)¸¨_x001F_@_x0001__x0005_ýVá_x0013_4#b@ß%Údùü@ö)i_x0017_¶@DÊ0iOd@Pº÷Ï@ÁoE _x001A_R@_x001A_Ý_x0001_Ô_x0019__x0004_¡@_x001B_±_x000F_'Kºa@[ÔÜr&lt;z@Ïc·rÛ4@¨6S	y*b@iÔ°¼ÿr@_x000D_faÏøÿ@8qÄ3$|@c_x000D_¨÷äb@-ÐûÄÝî@±×è	±@K~f@[^x&lt;Ê@Òÿ/¡@n©¸·:R@_x0003_q»Û%@Ãr;#ªh@ë0+àzZ@_x0002_-H"ßøg@#7\_x0015_q@õ%¤z2û@Í°ÑÜ_x001E_ü°@9Ã_x0011_Í#d@¥?;`°@Ì_x000C_­ö	-@Õ_x0011_¹G_x0001__x0002__x001B_Í@&lt;?½_x0005_@¼«i£@­Z_x0013_[%t@Ù¢Ö_x000D_ÿ}@Z×g¹@_x0014__x0012_ØÞÞx@å_x001A_¤¢¡·@L/Ì_x0007_a@[H_¹xs@À_x0015_dÙíÁ@_x0016__x000C__x0018_ª\Â@áóÁ@¹ð^R2_@_x0003_S*îU©@»C_x0002_,7ú@úãÀVL9¨@SÏ_x001B_£c§@_x0008_G¯h¡¡«@l¼UÛ¢¤@µ¹ÁtQ@Ê.«}äÑd@º¾	4kð@=æüãÂ²½@bO_x0002_¤q´@ZLTP_x001D_@ÔG±@_x000D__x001F_@_x0017_üøól¥@ì_x000F_(ÅîÙ|@r?1aw%@#(a_x0014_?/@g{'Ü@_x0001__x0002__x0019_Ë_x0006_&amp;alM@ùÑ:»@Grbb½_x001A_@_x0016_IrNü	@Õ?u¼&gt;n@Ú&lt;Rô_x0014__x0010_§@_x0015_@Ø¢@_x0010_;_x000C_DW_x0016_¦@ß=¾_x000E_¬@#_x0005__x0012_ø_x0017_¶¶@0lÂ£~@¸3ê¾"@Ü_x0006_Ýö%t@7_x0017_@k@¢¸n_x0008_z@_x000C_oL_x0001_EØ~@­_Ö©ø5@CÃ}³=¶¡@_x0019_Ók[x@Éµªü_x0005_s@_x000C_t­_x0005_T±@ó·ÃH_x001C__x0019_Á@Yx?½4]@Î©Èdv¤@/;ÏØ_x0008_K¡@)è_x001D_ÛJ@ºxa)_x0010_®@6_x0014__x001F_I¤]@&gt;ÐWË4¥@j_x0017_GgÇ²@»ÔA¨_x0001_CM@?^_x0001__x0002_o _x001A_@XÌ_x0019_Ö_x001D_ @E_x001D_Ó§ÿ¬±@ &amp;õGpB£@KÜ¡ôI¡@ÉÈPcª¤@I¬åL6)H@Òú.{_x0014__x0004_@,.@Úa|¸@éèt¶¦@/²ðlæ@«¥_x001A_Æ_x001E_µ¢@)_x001B_´é8@×´í](QB@NQ_x001A_Q@fÈØwùO@ÀÄ%¬¨@D¹#]#Áe@Ø®ò:ÞSQ@ÂâÇÕ¢@ýtµ©_x000D_Ø2@4ð_x000D_6Ê@¨µ_x0018_Âú@_x0002_é@Ô/ß8@_x000D_2ÙÔm_x0004_³@¶úPâ¦D|@_x0019_Hûï©¢v@È-®_x001A__x001D_w@sñ¤áû@­¹a_x0010_ß3@_x001E_ýÿ_x0003_Ir@ä&amp;Á÷@_x0001__x0004_ð&lt;PÏèÜ©@_x0012__x0005_F_x000E_¾r¹@ÏP&gt;_x0017__x001F_­@L³­JxI£@½TÄ÷_x0007_¡@BitO@X-¶U¨@a¯·¦ÏB@¤s&lt;À*½@_x0005_@_x0003_¯q7{@¨#&gt;©@ëA*_x001A_Gy@³u_x000E_Ó ;@y`_x0006_Èÿ[d@;î§E¶@Íµdð8ÿ@ò3N´ç=@kDB`_x0013_c @_x0011_eÃk_x0004_$p@#ÅÔc_x0013_\@HÝC2Hþd@º_x0004_\&lt;ùãP@ÈDÚa¤¤@¢vG_x0006_;V@´_x000B_à_x0001_]@e_x0010__x0003_#_x0005_/@öÈÇ_x0015_Y¨@Ù}/çB#@Û¾_x000B_Qòð@òDÈ±IF@#4=_x0002_g_x0007_x@ _x001D_fÕ_x0002__x0007_-Ì@KZ@_x0002_µ@vªYd}zU@&lt;_x0005_÷¦_x0001_c@_P'Æ_x0018_@/ñó&amp;%U@¾UØ|@}_x001F_QÊû§x@ÿÚì&lt;è®¡@e4,cÖ_x0013_@_x0006__x000B_¨,_x001F_@#¢¾_x0010_¼}¯@jnçÜz @íTæ¿_x001C_í@½ð8Z*¡@ÐEærmÈ@Kç_x000D_X@õ_x0004__x0007__x0003__x0012_Ñ@7oÖ_x001E_`@_x000C_Ú1_x0003_C@ RÝ°üýx@Ýmiyä@+_x0017_.¢t@oÎ_x001B__x000B_~bª@ÅPYéÒ@PÚ_x0003_J3û­@ÖÎÆ2è¶@ñ_x0005_¿àH@ì«ÌYS@&gt;ÔÏðwv@fÄSÐ@ÂÐMï_x0015_®@_x0002__x0003_uÉF_x000E_@ï_x0010_%ç4h@[ÌàÓKï@Àºç_x0011_,@¾Êf_x001A_¢@8¨E Þ]@F3_x000E_«[_x000C_u@Ø_x0002__x0010__x0001_Ô_x000F_@\'(@J@bhõ5)Qx@_x001B_Úlk±@©:óÛf¥@³Ïù#¼¯@~_x0001_ÎÓºn@@áÂ_x000D__x0003_ÜS@ÇÍ´ìÐ\r@Ù¦ù_x001A_¨@W¢:³~¸´@¼_x001F_þ©f«@ö÷Ö`_x0016_t@ùc²ÎL¥@É[û¨®6±@MÚûÿ|U@Í +£=@xÐe;ß¿§@¸_x0011_Lò¸¢@Z¿UÞ_x000C__x001F_@{2p¥g5»@µä_x0014_Ü_©@tÐzßI_x0003_@½¾ñé_x001C_2@¾¬Q_x0001__x0003_z¯@Á[Úæ	p@_x0013_ûnýÕ@ïÇ_x0017__x0004_Íß@³F_x000E_Ðj@5Ðìc"Á@º|Òü&gt;°@¢__x0011_4@^®@t¨i@!å²ß» @_x0012_F&gt;åäfu@[åTÈi¡@Ê©!ç@eO"Øû@a:þG@æ_x0018_?¬k_x0011_r@{^ÊiÞ@Í_x001B_B¶¡@b¿Ó4Èü@ _x000D_¾zÂs@Ã¸`_x0005_¤@v¹£¯:L@¾|Fß_x0007_{W@ÎÄ«é- @wÿÄn"¢@;¢z _x0002_Z'@"Ë_x0006_Åz»@½ma+vÓ`@Ã^H;²_x0018_@_x0004_L¿-0@B{jY:Á@[½?/§@_x0001__x0002_ø¹äûÀ@ý#_x0011__x000F_s~Y@¾ÀÁh±b@Ì_x0008_#õþ¨@_x001F_Í°_x0015_Öæ@üâC_x000C_s@`Ã52Rn@wàF_x001F_Ï@_x0014_N_x0002_°h@ ÌcOHf@_x0005_¬7¤òÎ@YnøD¤¯@ÞÈ4§)@i:HwCf£@Vuk(?|@»_x000E_V=e@_x001F_6,fåit@ÿ ¬[q³n@+½k7 ­@E0jà@Æ9ÕzÊâ@Ïk_x0012_åóD@£  ½ù¡@°_x001D_¤ÃL²U@N¬_x001D_¯º¢@1EM¸!K@]ÃùµÊ@Ï_x0007_ÔW;_x001E_p@¶kr¤X@_x000F__x0007_ë_x000B_w@è¢a_x0002_ç£@&gt;hà_x0001__x0002__x0012_ @ç_3º]@J!Ñ_x0013_û¼T@CS«×_x001A_@_x0016_ý@N_x0012_H&lt;_x0007_@Ñi6+_x001F_¤[@lÕÏvm@©à¹'ï¸@EÝ_x0016_Ñ¸b@äU-.ø¢@:LE_x001D_)A@¸"C8L1@ô.v@ò÷/$þ@_x0005_ê_x001F_´×w@GÑaØg¬@_B&lt;ð@Våoaw@Øð1Ð¹j@·zj_x0010_Øèo@/_x0014_ALGS°@ÙÑUM¤µp@6Îíæm@_x0015__x000E_£_x000E_@qÈ¨j%@¶veç@Ðë{±Fv³@Û=¿_x000E_*U@_o_x001B_+¿	@Q/FW_x0017_v@_âÈ_x0005_­@_x0004__x0005_Cïº ¶s@DìU³u8@ý yÙ}@_x001E_ÿ_x000D_:a±@Ñs±tw@U~ zÐÓ@	jN_x0016_(Ç@JeKñ÷S@j«_x0010_,ÝO@Ë7=_x0005_Ô@,_x000C_7&amp;#\@´¯r,¥@_x0002_4_x0019_ÖÄt@¦Ýp¸_x001D_ú@É]l@w_x0003_L.æ§@_x0017_K¼¼ß@Å&gt;¤@!v@T¶_x0015_:_@«év&gt;@(9_^Ì{@ä_xõD@r¦_x0004_6H©@_x0004__x0006__x000C_ç_x0001__x000B__x0011_@ÇÓ_x001F_¥_x001E_S´@¹QÛ_x0016_o^@æÈ_x0016__x001D_çg@á¡Géi_x0017_@TÅ-w@Sö8&gt;DÑ@võÍ6@z·_x001D_q_x0001__x0002_#*g@lj¢]ñ@_x0004_7_x001F_ -a@Ër²2@&amp;¡$ø@ðmßqOª@ý	,,Ï@Ü6_x0015_&gt;E	¸@_x0007_rVRf@-Ð«¿±@£P_x0006_@¢(Ãs¶_x0019_@Nz]ý«w@ò+"4¡@_x001F_ª{©Õ¸@¦wKVa/¡@!ó.ùÐÁ@Ýæñ_Ã~~@îOsÐT6¦@_x0012_ÿSw¥¾s@Î[ÑëÈ_@òøí+o@D&gt;®l:ÿ@_x001C_¤×FS\@Ãµû+_x0008__x0017_w@¿_x0018_ðo_x001F_v@©!ÝÎû*@?÷QO6@éú£Ód×£@Ñgu_x000C_Ì´@\_x0007__x0003_´ßf@oÖF_x000E__x0016_u@_x0003__x0004_BpÒLR@G|?Hçk@ñc£NKp@_x000F_eïöv@¶¬	_x0001__x0016_¡d@&gt;	Î69@öÚV/=@]ÀYód@Þ6&gt;î7@S=çÁÛ¶¡@¤ ¢aò@_x001A_¹&lt;8_x0002_{@[/OQ²¬@_x001C_4¬_x0003_	é@7`_x001C_í¼®@8¦FÍía@r_x000F__x000F_Gî²@_x0011_ì½û*Îa@_x000B_)÷i\è@æbô_x0019_À@¡@k9½Gñ8¸@Ñæï2{@F_x0007_Ô_x0014_@_x001D_l=_x0019_¼H@¿÷ _x001D__x001D_`@ÇäKáA­@þt\ù7@´(è	¾@S¶_x0015_òz@g·rVv¸P@aÍ6-¤:a@à_x0010_[_x0013__x0001__x0002_5c@øßN.b@ÚÉ_x0017_yó@.G&amp;öDs@C´»_x0013_g@uÃ7-_x0018_@ñÚ_x0006__x0008_Í_x000F_°@0î|©_x001E_°@}¨¡_x001C_@Ê~_x0018_7U@%©Ëf=Ìu@Üó_x001E_,º_x0003_³@û{_x0013_øÙ_x000F_£@e4ý6`­v@_x0016_ukí:@¶_x0003__x0012__x0011__x0013_{ @_x0019_c,~ÿÁ@ZªÀY_x0003_@²BÞØµ@Å4_x001B_$äm@_x001B_ÌÙ½ª@S íÃi{@¨Ç_¥|@¶ÁVË_x0014_^@ä©`²Ú_x000C_¹@¹}Q]t@h~_x000C_i_x0013_K@&lt;An'º«O@óÙZýçx@2ôdÅ§Jq@FÜÇè @_x0016_µrà%Z2@_x0001__x0003__x001F_ÿqc_x0001_l@_x0011_s¶ÉÃê¥@µM¼q°@¡^Ëãó@!;_x0016_Ädê¡@(ë_x001C_sàK@µaÙ©ºJ@³_x000D_Æ_x0011__x001B_Ä*@fö©_x001E_ù´@J(Á&lt;&lt; @GÓ_x0013_L_x000D__x000D_b@ùþÌõ®Ý@@¯!v_x000F_¯@5­ð¬_x0008_|@_x001F_ïÉ_x001F_¹y@ò_x0003_Êð_x0019_]°@É_x001E_«_x0006_æ¹@x	àYàË@Ïì}Ïé@fÓ_x0019_WQ@`P#N_x0014_Ï@W"ÈÌ[@@&gt;&lt;Í ó_x000C_¹@±!&lt;Û¢R@³S0¨Û¥@uÖNØ@Å_x0017_Ìn[_x000C_s@nôÊ0@¨ÜFÂMÔ£@&lt;58É~_x001F_x@µ %ÜgÈ@:ýô_x0002__x0002__x0003_dE	@.%¤ú®ü@_x0018_ORd~@T_x0018_`©fp@Úh÷;æ_x0014_@:[%ÑI£@n_x0016_zo|z@Ñ	O_x0014_$Ò@Ï1_x0002_÷%f@ÅÛPmø© @Í¥sVw@h)Ea~àg@$³Þíi@_x0001_÷PÉ_x0005__x0011_a@Î¯°òµ½@-9y&gt;µ¼@g÷_x0006_ÃÉ@á"_x0015_ì^y@âPïýÉ_x0010_U@åk±¹Ðs@_x000D_]­¢y_x001D_x@Ø¢hFÏ@T_x0016_iã_x000D_a@#´¯59°@D®»ï_x0011_@eX]	¤_x0010_@Ú]_Nª_x0016_±@J_x0012_x_x0010_å@r_x000D_k·Áo@_x000C_1òS_x0007_³@^èéóx@_x001C_xvo«rÄ@_x0001__x0004_Ù²µý{°r@³B½Znñ|@N5´t_x0014__x0011_z@jW_x0002_%H«x@D¶_x0005_÷åÀ¡@p;/Æ¹ì@¶)D_x000B_^=}@)_x0001_f_x001F_;n¢@I_x001C_vZø»@_x0010_±_@Íïd¿GÏi@3L_x0005_@³[ÉF}¢@_x000E_B~B.^¤@ÿ(Ô_x0018_ßõ0@¥Q4@ç¢qW¤Y@u[#¼*_x0003_£@î¤Ù|ÐÍ@îº`gK@4_x0016_d¹B4@Ó_x000D_â|@oÓüKÏÀ@6Z_x000F_¶@H¢ÊVuJ@Ì÷ÏÖ@/Ð_x0015_rô_x0015_P@¶ojÁ§@M_x0002_y3ta@#$äR@R?4qÍ¾@¿zÇ_x0003__x0005_{%@+©:/Û@ÅJZ½@{ýÝ@!	3fæ§@-{ªN7@3È[°+@_x000F__x001A_Ð_x0005__x0002_@ÖÓn¡¿Ï @0æi_x0006_a@uãëë1a @Âçù_x0010_A@kt½[Q @Ðþ6£+O~@ªÃ_x0001_Ë¼_x001E_°@Û«bäç4@_x0002_´ò3½f±@¨Ç§½Y@µ_x0004_)_x0003_»îm@Aªü ©@RÎd_x0006_¤_x0004_´@Ú^_x0006_öW@Î!·ÀÇj@ý¨_x000C_&gt;¡@Î¿?Ñ-&lt;@u_x0015__x0016_ªß@èÚt#_x001D__x000E_­@}_x001E_W@2*_x0011__x0017_{«@u_x0001_Ü?BË@(ÄÛ3!¥@ a/_x0008_q,@_x0001__x0002__x000E_ü_x0004_Ã@È×G¤¡@Ùv-KÝ@'Ü£Ó&lt;c@ñ_x0010_X1 @o _x0010_1¬@&lt;Âmð§T@ ~CÉC`@ÛHþ|_x0007_ @ã7¬ª_x0014_ÏC@¶ºuËÓ( @]ÇÄé×Ë@gÄï_x0006__x000F__x000E_e@(üÔµ+é@_x000D_ÔX_Nâ¿@9ÚLÓGX@7ÈV&gt;@¢ð|þaÕ@CÅ=æ­´@_x0002_48ª@a_x0004_N)k»@r¦2íÝê©@ñÿ&amp;ã°_x001A_@ç_x0019__x000D_!Ì§@TþL¶Àa@káËç¶@3õ%ü¸¹º@_x0002_Eo,Kf@Ý_x001A_cyÙ§@µC4|=[@½Ñ'/@YæÜ_x0001__x0002_~;e@¾uÇ\_x0013_Öt@Å¡i	a@×O²Á£4@Èp_x0016_üàj@oÙx¤_x001E_ÑY@T¼5_x001E_sê&amp;@Ú_x0003__x001B_[Â¡@_x0014_Áu¸NA@ÂÚI_x0006_iÒX@/×Áp-H@ìB£oáU@:«_x0001__x0015_4îG@Õ_x0016_µÆE)@ZVÁûà @Lï_x0014_Ó_x0012_@;µ1_x0014__x0013_I@ct£t´¨}@ë_x0012_¿_x001E_¢z@¿_x0005_5p2j@æ_x0017_Ñ·ôøz@.]MÆò{¢@_x0002_§aù]E¶@M5Aß._x0013_@$h¡ªj$j@_x001F_)uéa@±(r/¤À@}B3¸­@Ý-7G§@±6(_x001F_k¯@#	6_x0001_æú@TÆB¢$_x001B_@_x0001__x0002_¸gÏµïP@uXè_x000E_@´ÜvÆ_x0005_@:g*_x0016_zü@CÆU3p@ý_x0017_Ï»@Ê_x000E_é.þ7@©å\õ_x0014_Í´@«Lc1Ú@5â¶@ôìáããÔ@~ÂÆº	?£@'Æ8_x0005_äÛ@_x001C_,¾ß@µ@×h_x0015__x0003_S@Óîé·ò¤@ÃÂEÄQÞ|@_x0005_a¶Ôu@á5g]bt@í_x0010_â?,@_x001C_bçW¡@ðTL_x0001_Z@ÄÔÏ!i@NÉ^ü]@_x001E__x000F__x001D_~@pÜLßdàP@Í&lt;3dô_x000D_²@Ó@û¹:£@x_x0010_¿õd@ÊSÓ_x0003_º¨@­&gt;çËÏ1@!C$_x0011__x0001__x0002_#¾`@TV½ïÞ@#WâZ­_x0014_@~éK_x0002_â­@ Fgnw@NÕ"ö_x000C_@_x000B_­_x000B__x000E_Þ_x0017_@DÈ\u_x0011_-@ys½úC_x001B_@_x0014__x001A_("&lt;{@É&amp;Õ¡@é!çðe_x0019_s@?_x0014_B_x000D_ýµ@âRv¢1T@_x0017_¬*+5ý@Ñf8~¤@=&gt;\ÈêDz@"w_a¤s@xªRÖí`@*¯~Så9 @õ_x001A_|_x001A_w@pãü_x0002__x0001_¡@ë_x000F_m% @(1Æ_x0016_× @b3íÛyÔ]@ªª_x001B_m3Ñr@à3úV@ {ÁÓö,@Ù´;jÙ¢@ó²ëúd@cä½'_x001C_|¨@_x001E___x0012_D_x0010_Ð~@_x0001__x0002_RZÿ*ª@Ãvåg @KJ_x0004__x0003_\@+®DÏ_x0007_=@!¾uè1¤@lMÍ¶_x001F_tg@ûÉ[Õ@_x001E_ÇC¤ ¸@Ý`_x0006_Dô@$§Û_x001E_~Y@Ü_x0002_Ð=B.@y»ê	È@d0×3U¥@"7]Ã 8@pðc_x0002__x0002__x0013_|@¹j´,@äôØ9²@¨²_x0008_Õ¯Ë`@1ò'_x0010_Ö¼¥@g_x0012_î_x000F_¯@	mÊä`%@X1ì_x0011_8@»_x0007_D.@z_x000C_þüÄ@áÒ+âºw@1ôD£í_x0011_@«{ezù]@o-jKÿ´@b_)/K£@_x0017_bQNØq@rÛx_x0018_¡@[,¬_x0001__x0003_°_x0001_@_x0005_ÑOº@tPùàæÞ@æ_x0010__x0007_Rl@_x000E_Íú#¹G@&amp;¥Ep_x000E_ÙI@ü=±_x0005_U_x0002_@,«pÃ¦£@.×_x000C__x0017_¤ª²@Ï_x001E_GÃ¥@êÖ¢@ñût_x0013_c¸µ@_x0017_Ö_x000E_ÈDi@Ø¦f_x0017_Åë@6C$1S½@X:È_x0010_mü¡@cÄ° @x»2_x0007_JK@³£zÙÈüó?(ÁFÛÚÊa@_x000E_NÇe°x@_x0016_À¸_x0008_ ´@_x000D_%ÎR_x001C_¸@ÆÄ_x000D_`ì@_x0007_P¹]@(%«Àáx@èý[_x000F_¨@ÉLçX¨N©@1 %_x0012_×O¥@«Ã@4x{¦ùõ@:¬¢¥Qñ¬@_x0002__x0005_Q¶Ð;h-@_x0004_Ã(Ç;@p{áOG@»_x0001_«³_x0007_L@èôÄÅÍ¿@_x0003_1°m7@X_x000C_Í%Ç¤@JÄBó.÷q@7a&gt;6[ @uv¤ª¿h@Ø©ÝJL(@°ÉìH½h@.&gt;Ä@°%7_x0006_7°@chU_x0019_@_x001A_CÙ3_x000E_@KÅWH_x0014_t@Nó_x001A_§á§w@(úñº.d@ÇbÅwù¢¢@í_x001F_\A%`e@î]Ä^¦p@ÚgcSa@é'_x0003_LÌ£@j¹ &gt;[@D®ªðÜê´@#ÈTkt¨@_x000D_ì¯"ý,@_x0016_÷$ÆÖø±@âã#M7¥@gùÂ!e@_x0011_¶I_x0004__x0005_Ñ@{@Â_x0018__x0003_µ¡@}Áq¼Ú:s@8²Íþ_x0019_@H²íÕÓ@A¿)5é_x000F_@a¶Å_x000F_%µa@Ä©Æ¨@ÿ_x0001_öOö@$Æ?ÔÌõ@rx{,Ñ·@pµúç@øE@«e]"´@Ã¥Ç_x0019_g@,®o.¢@åi³ÉR°@33ÌH¬W@èßC_x0006_x¸©@¯_x001A_AÛ.­@²uà~EN@_x0002_Ýw_x0006_óq@ÄÆ®_x0005_LÕ@_x0001_ß_x0007_Á¼Ú@_x0004_áÁY"_x0008_@ì_x0007_JMÃ@Ç»ñÓ@ä`@-_x0004_ß_x000D_¥¡@úf@w@#P_x001F_èO_x0008_@ÄºéHÊÂ@3YÇòÌk¡@_x0001_&lt;_x000C_^íY@_x0001__x0004__x0005_'¾S`¤@Ò9}Ó?Z@YI¦_x000E__x0005_@[l_x0002_v¡z@EÐÝE©i°@|ÀUU«@åÏsîÿ\d@Âl­p.·@u*¢ïÇe@-_x0003_y*¯@ÿKÔl©@tQ_x001F_9£@"Ußfz_x001B_+@_x0018_U ZRé@*ëÊ\@#ê¡_x0013_°@,_x0014_m=Ôj@+#Ü`ù4@T#¿åÀè@ÉÌCyq_x001C_@2d[=Ø@_©`9@C¶úm_x001D_ªj@_x000C_Ûeùjx@_x000D_1ã_x0010_a~@-èoÙ1|@y¦_x0017__x0011_¡@g,~sQ@á$ù_x0015_¾3[@_x000D_Æ&amp;¢Ý_x0019_@äÖÝ_x0001_ @_x001F_oòâ_x0002__x0004__x0001__x0011_´@2±_x001A_ÅÊ¯@&gt;ëá¨_x0003_ªC@_x001D_]_x0008_1ô@ê6¹¨´9_x001D_@ÖÊgà@P¡Çw½@Î¸_x001A_eàÔ_x0015_@_x0001_*ÚfL s@=HIèî@ÕïN÷É5@_x000C_M¼2Fß@_x0007_¦_x0016_ç~@bÚ³Ñhq@Ñ_x001C_N}¡@»Vn2_x001A_ð«@{oi´/Õ@ÌBñdî@vöaQ@ &gt;¦]ëÕz@¡e*oek@Çð	XüíF@½¡_x000F_)Î}@V&gt;TóGü@-KFÏß_x0015_@¡Æ_x0007_â(@Xó×o­3@Ó0G¥»¶@s Âù_x000C_kz@ÒA_x0017_s®@ûo´x}Uh@	_x001C_ã{ßh@_x0002__x0008_1ö:)	¢@.æÅ|_x000C_íW@[1J8_x001E_Å@R¢V#oc¡@éõª±Ç1@kú_x0005_ª@û-_x0007_îÄB¯@mÊ"~;õ@¢_x0015_%"ü@a_x0007_BÈ@Çn&amp;_x0006_Q@_x000F_¹Î$þ@ð_x0015_º_x0017_krS@_x0015_Là(_x0019_Ø@ýÛq_x0001_][@ ÷/¼q@?GÇE_x000D_y@ q\m÷0´@$»6øÚ¨°@z_x0016__x0002_'F@VJ¼ëu_x0002_l@HâG,tz@_x0014_¨_x0004_PÞ:t@ ^I_x0012__x0011_C£@Jþ¹9_x0006_@Ø_x001D_`_x0003_ß_x001C_@³dÿôy@(©\V3²@#¼_x0006_h§)@_x0011_h§Æ(°@àïm Dû@¾eÏ_x0012__x0006_	×ç¬@TÍ_x0005_9@¸_x0010_îdÐ_x0010_@Ã®_x0005_O_x0017_55@ÂU&gt;Å±@ä_x000D_0_x0003_u@añüê½¢@RÆ«QQ.p@u_x0007_?¬Mú@46f&amp;àB@3PÐK_x001B_@ê%uùVû@_x0007_à¾K«¤@ø_x0015_jL&amp;&lt;¤@Ìà_x0002_ç$z@Ay¸_x0016_Az@B_x001A_lB­_x0004_C@Jüq¹_x001D_[¶@¢Ø_x0001_s7 @_x001D_Áa+Æ_x0008_¥@°ý_x0012_²@a_x000B__x0002_Æ¶@C_x0017_T+@©Cvï_x0014_O@:_x0011_&amp;*_x0005_@aA}]m@_x0014_~¿6_x001C_@õ3@_x0012_)@|º]k_x0001_*@81?QÌÎ@É@ÂÊ_x0018__x000B_@ÍÓªèøt¡@_x0001__x0004_ðäÆ _x0014_.@%÷_x0014_÷3@üÛ[~|i@Ôã+@V5_x000B_¯R@ß_x0002__x0005_êbo@ÄçiÇÀ@ã_x000F_4â_x001F_@\øX­G¨¡@÷Àâë{_x0012_[@ÄÍ_ßð_x0019_p@ÛÜ$u_x0007_@¨ÕC@_x0012_&lt;tÂÅÄ@ÖrÎïä @Ù!÷&lt;*h@&amp;ï½=ª@ö°8_x000F_v@LR_x0007_fIÀ@áÈ¯àe@_x001C_&gt;6_x0007__x000C_/@vb*_x001C_@ò_x0005_nÒ4àh@;êºKF_x0016_@?&gt;_x000D_ñ]Î@Èê\*_x001D_j@Þtl_x0012_@ÿ[_x0003_N@»£¸ñ_x001A_v@qA_x0004_Pì_x0013_x@_x0014_»ö@y5x_x0004__x0005_Lìv@oòã{¢B@g]±ù_x0003_7@ªÀÓ_x0014_À4@_x001F_IL_x0017_I}@&amp;2FIÎ@'_x0004_¡_x001E_)H£@_x000B__x001B_W©ÛG@(ÉË_x0008_ÑÕp@a_x001E_æO@]_x0011__x001A__x0001_òø@Î*ú_¡P@i ¤ë@s_x000D__x001F_£Îc@_x0008_Û&lt;Dã¾¹@Â'_x000C_(Væp@ÚQQªÕÑI@_x0001_ýN_x0013_Õ@È3_x0019_e¶¸h@õú[$þ[C@·G.ÍÖ²@7nsØJV@úti?!@_x000B_ÅÑvFX@®Ê2±f8@³bÎûgO@ÿöÄ	_x0014_Èy@xM!0¹e£@5_x0002_Z`Ò@UA#Uñ+@øKXÒëT@~ãØ,9B@_x0001__x0003_bËÈ_x001C_¡²@R"_x0018__x0002_W?2@E_x0001_é_x000E_«@Æ!å~@LqØÌO@_x000B_uRys«@	_x0001_~ðù¸x@ïuê_x0008__x001E_äx@ü_x0002_ºèC@OøfÍìd@¥5ÀÉÇx@_ý­8_x0017_J\@6_ÙÞH®¬@?_WÄ @è0n·¹þ©@0w×º¯z@mÞ¡_x000F_Ø@Üá÷ê@@Zßjàj@H#_x0010_|pw@ë¤3_x000C_ô¥@öúj$ú¼@Ò_x0008_WøÓ@CCH£_x000F_¡@9®C2â"S@%~à$d_x0006_@j`2^Çq@ún_x000E_âiÔt@¼=½!²é@×Í¶ÅªG@_x0002_]ltæ@¢_x0017_¨9_x0004__x0006_]²]@_x0010_à#_x0005_ëu@·Ñ_x0007_ß_x0001_¹$@¨à_x000B_J@_x000C__x001B_PmöW@8Níñ¶_x000D_r@ìà_x0015__x001E_î_x0016_x@_x001B_2I_x0012_ãé@_x0017__x000F_õ¥Lq@_x0017_¼Ûh-Ù?;Û|K§@Y(BD_x000B_ï@q_x0012_gº	Ø@MLS{_x0002_	@Ï5þÕ5"@3j ;_x0008_, @h¥¤np_x001E_@¢g²­t@4,_x0013__x0011_BHd@Ñá9xû¬@_x001E_,2óµ@TI²»_x001F_¬@qG/Ê@Ñ¥}a*}@q'çÆzê@íÃx_x000B_#}u@q_x0016_±_x001F_é@î»ö¼'x@_x0007_³Eþñ¹¤@_x001D_Ñ®åü_x000F_@~_x0016__x0006_dïq@m_x0013__x0003__x0008_¿lS@_x0002__x0003_eV_,Q#@¿À})Q¥@IB_x0019_ÒÅ¯@èÍW_x000F_f@ËfT,@¯_h1@­7ÒÿØ¡@YÄxÄ@»,+_x001D_xJ@±¶^û_x0004__x001B_C@ìëSH_x0019_|@ám¼ÉÈy¯@µwná_x001B_»¥@Ø¤70þr@2ÎÒ9[@âDÔ_¢^@¸	EÕr#@nfÍ®@_x0010_øH£Ác@eøj_x000B_VW@ÿFt{d¥@|ËæÕ_x001B__x0019_¹@C[Àjx_x0001_^@ÉGÏñ[*@â¿¯¿_x000C_õ[@ð¦_x001A_¬°È¦@U®Û¤³¨@Ä_x0013_½Z0v@á~_x0006_º¶_x000F_¶@_x0001_	~Sãñ¥@Ý\cÉ@pì_x0003__x0005_a¶@õ÷I3ª:@@Àò@`o¾@þ°M§Þ@\8_x001A_9Ò@×~Ð_x000E_µ@ë[4e§T@y_x0002_Ø^ÿþ@{Þtø¦@¿råâ@@9tî_x0008_&gt;9@~_x0010_M;Ås@âÔL:ZÃ³@7¸5!_x0004_H @Iéq_Àt@_x0018__x001C__x0006_º'@?t`1ñç@ßÞ _x0019__x0019_=@_x001B_­qçl@ÛáöÎµ©@¾Ýv_x000C_N@u_x000F__x000B_¯@_x0002_Ýw3o`@fM_x0001_9LT¯@2_x001E_·_x0015_eC@Õ¦è_x0018_,@Å]í´ãz@2_x0001__x0015_s_x0016_@½Ø_x0005_¸VÖ§@_x0014_°_x0018_Á'år@:`Jq@_x0019_þ×_x0005_ÇÍb@_x0004__x0006__x0003_øåpÒq@xýa`_x0017_zc@çú	e\~@ùÁ0Üch@º\ëE}_x0005_°@IÙL[æh@ÔÑüÕE_x0006_^@sh^þ}@ÓØ%ûîp@%Æy&gt;_x0005_H4@äð:_x0019_Q@öñÊIÈ~@á6\Ú¶@_x0019__x0016_R._x0006_ÕU@è%Z½©@_x0001_ì½82_x0001_@ÔÁ·1¨¬M@¯Fq/_x0002_@Î¨Kº_x001F_]@_x0011_Ùå±Þô@Z¹_x000B_o½ù@ÎhRÍVs@ª_x001D_ñB=L_x0010_@_x0016_ú{_x000B_	ê¬@7ð_x001A_K_x0018_/@5ò&lt;âÖ@r÷¤`}Ø@0Wìhë£@_x0016_!Løn?@/í%Ä§@ûh½£2@å´®]_x0002__x0006__x0001_{@µ0¢ctÙ @|¿)¶¾\­@NE4«Kòr@z_x001F_üIk@ê_x0018_[}=(,@Ù¨S6¤_x0012_@ó&lt;OÓÞ@×_x0019_±åò;y@ÂDðñ.Y@_x0017_:k1s@_x000F_QÏ0¡@Ì_x0004_ßºÝ¦@v_x001E_à_x0012_ëi@`_x001F__x0005_B"@:Cf¶_x001F_G|@µÓ;r`_x001B__x0003_@(JLÐ`@¦_x0003_ùÌ_x0012_eW@¤¯_x0018__x0010_|¤@²±Ò	&gt;@áõ³V±@³¼Ã¤Ñt@2_x0002_Âo/¶@?Ìízâ_x0006_@lÌ!ñ´q@à_x000D_³®_@2«ªYÖ@o¦_x000E_ee@×+ÿ_î@Mê¯ªe@3_x000E_"²ò4±@_x0001__x0008_ÛVØÃz@ÑN+hÁÆl@ÚË_x000C__x0005__x0001_@¸j¹[Ð@Âcn8y@Év]§@_}ð¤¢¤F@)¯ù]»°@fð_x0007_8I+~@}±ýâ%³@b»Ñõ_x0006_@Aâ@_x001C_¡@îj¥ß^@_x0002_ñ¸-a_@_x0018_Éê×^¢@¸îàÞ)Üs@]Ò_x000D_%¶@6wx¿¬@±o²_x001B__x001F__x0016_W@·¯_x0004_3CÔ@|_x0015___x000E_«W@ü`{â=@8Þ_x0013_Gò5@¯W¾_x000B_1@h_x001E_Íáê@_x0002_.Yù@Áäì~¹@WÊcY¼@üX_x0003_8A¼@]_x000F_Ò_x0003_!%@)O_x0014_³@&amp;» Þ_x0002__x0004_)_x0012_@®¼fNð²h@±Aü#y~¢@_x0017_û@7#p@_x000B_ï@í_x001E_¯_x000C_@_x0014_õË1 @ªÉ]aß@_x000C_±F÷_x0010_@_x0015_§¤ªF@ÞsÚiöM£@ËK{¼¢@T_x0017_H_x0005_j@bý_x000B_»Úÿ @Æø×æ_x000B_¤@_x0001_OÞ_x0005_@_x0013_RÁ"r´@?ÿ:R}_x0004_¡@_x0007_Þk	í_x0018_¢@&gt;úø_x000C_ErV@_x0010_îÀÛ÷@.Â h@U!É:èp@_x001E__x000D__x0005_Ç_x0006_ò @^Äs_x001B_@å{ºu'z@_x0008_¸õ_x001D_ÜV@ö_x001A_¿¢ïg®@ÿ¡â`Ì@3Kí_x0007_åÙ@qýø»_x001D_ª@_x0003_ZNK%*£@¼S,¦¯@_x0001__x0002_ÜMÒÉ®@_x001C_c'St\^@7ÁöÝ_x001F__x001D_I@,ô_x0007_³Ã@_x000E_DzYèm@C®w|_x000F_u@_x0002_¸S_x000F_¾@gÎE5*@2wñßAº@[­_x001D__x000C_Fjj@ÖmG_x0018__x0019_F@â_x0001__x000C_´Ò@¬öØ»Ê@_x001F_ÇxV¾_x0004_^@ï_x0011__x001C_*R	s@?]ë9¤x@[²×)Gàt@#º²ñüX@1C§6A@*)ipó­@A±%;-@vÚ1¤_x0017_~@d_x0004_@BÌô@ªf_x0011_ÑÙ@6@CÌùß|@_x0012_÷±kt@q)Cö_x001D_P@s_x0012_n2_x0017__@_x0011_°^Nuª@_x0006_üÉæ&gt;b@[Óü,Ö2@_x000D_µ_x0002__x0001__x0004_7{z@n{[½_x0002_YP@_x0019_%æ¯îJt@F&gt;IöXO@C·"xc@6©ö_x0010_Þ§@o_x001B_I_x000B_»ì@/«_x001E_¥°@vG_x0012_eTµ@Çg8¸S]@¼ìfà¦@ó|k/_x001D__x001E_@'ïÍ_x0019_H_x001A_@¼Ò/­í¦@ =HN})¯@PU¯ Ò_x001D_@_x001A_*"p2b@_x0006_ÃtB÷N@ÝOåPSèl@"nÐ:U_x0004_z@îC_x000D_ù_x0018_`@9¢¦\ü@_x0008_¦s_x0003_¸$@9_x0006__x0006__x001A_Â@_x000B_W	¾º|@Z_x001E_¤4¤t@U_x0013_*í½@Íç6«z«&lt;@ºT*r£@å£ô1­@ËöÑ_x0007_@ºÕïÿ_x0001_@_x0001__x0002_÷p'ùuÇ¦@_x0015_eú24@»n0_x0013_^§@uOÔ¥ @ÿbV@/¿c¿ô~@N÷iôAA¨@èIR_x0011_8@7ýbÝõ@ºé*Ö_x000D_@Ð³6ª¤_x000B_¡@8³°Ó!@Ê7ôv)?@þ¿_x001D_¸±M@)y?5×_x0018_@_x000D_1BêÄöc@qfrM@_x001F_ ¢_x0013_@N¹é¡ ¨@_x0015_B)l®~@çÈ z!@yË¶·Ú}@õyÒ¯©z@QWÕur@¡Ú»Åqz¢@5+@áÚå@»Û_x0016_y¼ @_x0006_úÓV¥U@½#Öo@3L²ìd@ÅBùáY@!	hp_x0001__x0003_à_x0012_t@õ_x001F_¬£@cÂA,}@Ý7ÀÌ_x0011_·@_x0003_¹JrQz@Ö±Ai+@Ã¶CÄÝ_x001B_y@¥~_x0008_XA¼b@8n}ç-ö©@ãÑ_x001F_Èür­@×_XN5S@Ø!^ Øs@j`Ôsûá¬@¤¬XÀßYa@bmð_x0016_©ª@_x0010_ÊkoË@ÃùÝp/Ó@Ëê÷tÌ6d@ Å/_x0002__x0003_Öw@Ôïó_x0001__x0008_@2Â*@bl7¥_x0007_`@ä_x0005_T¬~ôW@FÂÙ_x0019__x000D_E@Èt_x0003_%O&amp;£@_x0014_´M_x001F_@¢kÿLÍãz@_x0015_tf³_x000F_@å®Y)¤@ù\_x0011_*6_x001C_@`_x0014_s3æq@'_x0018_GÌMqp@_x0003__x0004_ôJ_x0002_^±õ@{Ð¸mu¡p@v2ÃEö±@×(¥qdë)@yãìì_x0017_@|é«pa;s@!bYq_x0013_e@ÙÐ9íÀ@_x001F_zúìâ@ökæÈ¸@+èì#i@¦íÏ_x001E_´(@ä»³@áü¦@&amp;ÀHxyx@_x000B_BtÏoA@ðs_x0003_X¢£@}°}¬¤@»_x0013_ÂK_x0011_r@cÈ_x0019_åY@@íBÿ @]Ó_x001D_7t@\%øiOs@:á®"-¡@FS90½Y`@¿s@x@*géÞËCN@ûÂ#'ýÂ]@#~n_x0001_åÛ@9AN"9Þ¡@¡btÿu`@U_x0018_?}Ò_x000B_j@hÐ§¢_x0004__x0007_3n@ì}_x0002_KG@ý&gt;¶ýü5@ä_x001B_ä)m"@·_E]¦0V@láÏ@å_x0008_äÁ²_x000D_@&amp;]a}&gt;@_x0017_âá°Q³y@ÿ×ÉªnÐ@_x001E_±ØE_x0004_9@dÓ_x0018_v@¾_x0008_½[çh@C_x001A_ú_x000C_DÔ@_x000D_þÓ2ºÕx@ýpzÂ_x0018_c@Ó¬_x0006_»õ®@ÂÉ´_x0017_¡_@,ìi_x001B_Ý@`$ï_x001D_@¿Zö|Ë_x0001_@_x0010__x0007__x0003_sòT@|ë%^Ç_x0005_¨@Z_x0001__x0018_|õ_x0018_y@~_x0007_æ³J®X@LÎ_x0019_Å4æh@Ùõz_x0004__x0015_@z_x000E_ájW@´_x000B_ew¥@_x001B_àeH»ëp@Ã_x0008_~¤µ¢@&lt;ë_x0006__x000C_¥Ò|@_x0001__x0004_|¡öÅ2§@µóHÂ_x0002_)R@ñ_x0003_æ7à1@Mû.äHÐ¯@3î;¯Jíy@aÂ_x0018_Õß¹@|i_x0001_Bçt@áF_nþc@_x000F_¬N_x001B_Ï¡@7_x0002_ÂÂ~Ã£@_x0006_ËXV_x0019_@_x0011_yæqVa@µÛÂÑ¼I@ø¾$_x000D_¾d¬@Ê.Ï_x000B_Ön@l!êïQ@±ÝP±óNm@_x001D_ãfÏ¡@®_x0005_B_x0010_¥@©:Æu@ôKô¬;Ìv@\µOÝ)Tx@ã_x0004_Ûüt@[ÕÆ¯`³@é)¢n´9@òÞëm.±r@ü:q^¿	§@ö¢_x0005__x001B_Ã_x001E_@_x001B_/N!èò7@¤í8­Ä@&gt;µ_x0004_£@þ\_x0019__x0002__x0003_ÅP@*ºc¨µå@6äe6_x0018__x0013_º@h+zyÝ_x0012_@bÙKd=@z°n²Ï¦@µ¯_x0013_E_x0014_ä·@lð=A]9@£À7ÇUï¢@(g+Â_x0003_=R@`_x001D_._x0008_¦`@ü¯yæW_x0012_£@Ï_x0004__x0002_×îQ@ó&lt;_x0002_Õºv@i_x0001_û_x0008__x0012__x0012_@f_x0016_ØºßWr@©ÿßüW@¡þÕ"0_x0014_{@°Åqc @PiD_x0006_@#Ï«ïE@dmô$Z@¥_¼¡iÔ@ü0_x0002_Èª@×üI¤@@9¿_'jc@p$_FÏþ@}_x001A_Ò&gt;	@ýêU-¹l@_x001A__x0003_ÌÛf0@É_x0007_}äY@_x000D__x0003_önY@_x0001__x0003_ú´×q©@«0S#+_x0004_u@?¼²`Î°y@Ù6ºÍç½@_x000B_gI|_, @aþï 4T@é~Ä,Ú	@6ø_x0011_Ö@ÛÉl_x0010_çd@&amp;ª)*ÆÑ¦@©¹=|þV@dc¸Ãôý@æ_x0002_X#¡@»ß?_x0017_¤Ö@ª#_x000E_!,_x001C_@_x0015_µWp_x0017_Î@ôà÷@ï6ØÝN±@! ÉÜd@Lº«%_x000D_½@=_x0016_tõ	¼@x! l¢´@µÃÎE_x000F_X¤@·Äñ_x0006_½°@¡_x0012_´@Áº)R¾@p¹Gcô§@;&amp;_x0016_26@_x0016_¼¢_x000D__x001B_Ðx@ß»ÆNz@×'ø«åû@_x0004_Öðk_x0001__x0003__x0002_2@_x0003_=°¨ms@ïh.JLz@JC_x000C_¸·z@#Ûab@_x0011_ä)¹&lt;±@&amp;qÑc1w@£_x001A_.f_x0012_@ØíO_x0013_Åk@A3Û`%r@Ó_x0001_¤Yk@Q¡I±%¹@_x0016_¬(Øñ=@_x001E_ &amp;$?@G¹yÃ²@ûÝÌÃ3r@»Â_x000B_ù`¶@}Q²1q@¸ºg_x001A__x0013_ @_x0010_¬Nr½	a@5°-Q¤!a@_x000E__x000E_Ù0°¡@sÞMPA§@}n·!Ø}@{·×²:Ì @yÑy0R¢@vúÏñ_x0013_@¥f_x0017_Z/q@ª_x000D_ýf@¹«|_x000D_:@a_x001F_å®«ó)@lÊ0Ù¾Æ³@_x0007__x000E_(Å_x0017_Çé@±µöug2@oQ_x000E_íìõ^@¹_x0002_(÷ìãª@DS¨_x0001_zy@Z	_x000C_	@_x001C_I)øçï@H»¯Õry°@*M_x0003__x0006_`üx@µ_x000F__x0013_¡çï£@(T(_x0015_zF@­_x0016__x0001_ _x000F_@E,_x0001_È_x0010_«@l÷¨ÃÊb&gt;@_x0014_`*Ä@cca{_x0003_v@È7_x0003__x0012_©|@ëmOÁ9_x000D_@q§!Û&gt;@"jh_x0005_Û©@Ü[îe¯Dv@Ús_x001B_Ø@_x001F_½ÕNÁá²@c5õúÍ|@Ãè]¿òë@}_x0004_©"!@YùÉF8l@I_x000B_UÉ-m@¯_x0007_ú}@@[èS_x0008_ÁÙ@é§,+_x0006_@£Á _x0001__x0004_%ë¤@x=HSß3@D?!¬@Ygl°_x0001_@'TÑÌ1t@s/-_x001B_n"T@~åæ+YÃ@pQ_x001E_Þ§@fWD[©@xÓ_x000C_°_x0016_þ~@_x0012_=û_x0002_éU@Ú_x0019_É«Þd¤@c_x0014__x000E_iY@_x0015__x001A__x001B__x0013_"§_x0010_@4K©Ðã@~Ìj`Ê½®@3*Îõÿ°@KG_x0003_#Í,¨@åü°_x000C_Ñ¢@_x0016_^L§¹_x0015_¢@ç&lt;4_x0006_¬@!_x0008_­ûB¢@ò~:øqv@-Rá_x0019__x0011_@eaðÇX²@ý_x0015_Æj¦@_x0010_û_x000C_õDK@îÝwU3@#H[ôÔæ±@¥¥ÁkP÷ @¬·_x0015_=Áv@Vô(þ!Ï@_x0001__x0002_^Åµc}4¤@SeëáÊ_#@u%[0Þ¡@dê×kÇ_À@bæ+@P_x001C__x0017_"@(Íx_ùü@&lt;?f"_x0015_ð¥@_x0013_cm#]@èM[È~o@_x001D_áÀk2Á@UÔïo_x0019_u@ØÅÒ_x001E_ñ±@/s_x0003_½Ç@ÀQª&lt;À+&gt;@½Á_x0005_ÓFm@hn_x001C_ï}o@Ú_x0004_³ÀÑ@ãJz²_x001D_C@Æ'¿Ë@xgºÚ_x0001_&lt;s@]0,A@_x0002_ì_x0017_ÛöL@_x0016_xSo±@_x0015_·j_x000C_Tì¨@­KÖ@Ã_x0012_@¹]T}ët@j_x0013_^Âz@GàÆT/u¢@V×ÏÙz@Ý\¶DCÜ @Ãvó_x0001__x0002_ÎX@¾ä_x001F_÷y@¥äÆOùMb@^XÝ_x0010_ÍR@Üm=d9@AÅMý@eÜ÷½ª5@YÑåê¡@£_x0019_ÓþÉ_¥@ÂÌ'³¦Q@p%j_x001B_·À@OÍ^ïªs@©±ûWËj¹@@óÒè`ãc@Èp_x0010_Ë¬@^74_x001F_¸Fq@¿ö'ÜP@á_x0004_âÂxÓj@:¤_x0013_J_j²@-ÎîÉÔG@éoÑ{Xm@0^vG¡@ÀL_x000D_g@_x001A_¼&lt;*±o@_x001D_N/a@Üs9@/_x001E_déÃ@ñázY_x001E_3@ðß1º¬@Ù%_x001F_ÚZ~@:ó-ýâ¶L@s3ÆûÕk @_x0002__x0006_**þùï@9©!ok@ísk _x000F_Æ@_x0018_rR~^v_x0004_@Ñ÷¢N¨@«÷4_x0011_m¥@&gt;ãP`!@WJA&lt;F@èª³ÍXD]@¾)ëØS`@&gt;{º_x0011_Ñ#@;_x000C__x0008_'_x0014_o@QýVc_x000D_·b@vÇñÃ¦Q@á5h±¸@%¡_x0005_ä¥@^V~_x000B_B©+@'ðÁîÛÈ@â_x0010_PÃÃF@@QhêS_x000C_@_x0003_Úl$ÿ@óVî	Ûè@fåEïæ/?@×¼'¥Ê¤@ÍØÈ*ÿ@é_x0011_v@ä&amp;ßÌf@ºñÄFË_x0008_^@`·ÖÉ=À@6U_x0011_|;m@­_x0001_Ò±Sx@6kôþ_x0004__x0007_á¸©@4_x0013_ßþ5f@ì±N¸Â @_x0001_÷¤E@LþB_x0012_ÅZ@h;0_x0015_K®@NÙÚõÐ@R_x0004_¸ã_x0011_@B.½à8x@ª_x0005_âµé@Nq8n4¤@Àv^¶ßo¢@ÍÑ=G[@ÃÁ#Å[@h§_x0006_xý_x0002_w@F_x0003_ÞY_x0002_Ë@_x0014_ÒÏµ²=@ÂÒe~@åªnî,C@:_x0018_ç¨w@ØáAÿ7D©@$ãê¶_x0013__x000F_y@ÿÁ&gt;_x0017_î{¸@Ä®í¦£R`@³³mÉu	@²_x0017__x0012_¥jÕ@@¢ê`@!,ÔWÜ_x001D_@_x001C_ãÚø_x0013_¦@\/'Ü_d@_x000C_¾_x0007_NU¬@ó-6÷@_x0003__x0005__x0018_ ZwX@ù°ÀÏ&lt;_x0001_£@KcÞCp@~Ú_x0016_&gt;·@ôVê¦CT±@Èè%_x0008_Ok@Së¡¤x@©_x001E_°S7Z@,é_x0004_©¡Q@0,¾Ý(L@ñ³_x0002_ªW+_@!_x000B_=¡»+@Ö_x0006_Ú&lt;á¥@*^JZ	ï@6¹_x0002_@k9@_x001D_C1@Íô*òtÔd@]uÄâ"p@p£_x0017_äÈÈ@_x000F__x0003_òjd@ðèã{ñº@°_x0002_ñêIà¢@Ê$Æ±¿@ÂÆ8i±po@¿ãÒ¢X­@L]V;í~@ûÁ~q`·s@P-+Ñf~@;ôjÐ*@Ëÿóî6G@þ )ðúÆl@_x001D_Ðd_x0003__x0005__x0004_D®@ -Ý*©n@Äþ_x0011_0R¥¥@¢ Â_x0016_ÚÆ@R²S7Ý@¥bý_x000D_$¤@ß¡ô¼\@"Mü$(¢@²×_x0005_mº§@nÇ|õ@º£_x0006_Ézµ@vÏß%_x000B_b·@_x0018_Â._x0005_HÅU@_x0008_r¨ÊÑ!@¦_x001D_æGV¢@ùïÀr.ã@ý·óì?@È_x0013_ùÈMh@	z|«ÔH@héEw"»&lt;@_x0002_Yv_x0004_ìñ@ªÆ_x0017_9jDx@vq¿£ð@!Íl_x0006_f@ytlG¾¼_@_x000D_^v¤_x0001_@_x0008_EBW_x0003_1@	ÕUw@ÒFÍ_x0002_z@é_x0004_Í_x0001__x0001__x000E_@Õü _x0010_'Á{@ükÌ®[i@_x0001__x0002_ªÀL~@¨Â2_x0003_è^@^_x0016_£G8v@gFÜ_x0015_9P@¦_x001D_{_x0007_¢xe@_x0004_L2Öws@!ï	BT¢@IWÛxXZ@OÔçð_x000D_@ò½î¨_?@¶Ê^Ñ¾é±@_x0017_C:óUEl@q l¦_x0007_@]õk¬K@Tn3R_x001C_@¿¼_x001C_³ø@Ü¼÷t½+c@[IeÔ@5 ÷_x0019__x0011_ÆB@Ý+ÓNõ_x0013_¼@_x0002__x0005_ñób-@Þqño @ú_x001B_r?Þz@Â»¼¯¶_x0005_@ÿV÷8_x0007_éE@ `Æl_x0001_À@: 0s@¶_x0010_Vû_x0018_q@9hãtÚùì?è±­vÍ_x000C_@	øJsÑ¥@»}í¼_x0001__x0002_Ôá²@lÆAç_x000D_^%@åTS¾«eu@_x000E_\Ä_x0006_V@AíÕç$@V«Ö@-ó1Fá@©8¥Zþ;§@¬~É¢©q@=®_x0001_l@HIÒ® _x000F_@Æ_x0016_)R°@=fdý_x000B_É@X/Ýº=%W@nüÈ¾_x0017_-@ô__x0013__x0019_¿é @+Bevþ_x001E_^@º_x001E_F§Ø2@q|4»gId@W_x000C_}LâÀj@¨sD	Â½°@óJÜ2J0@úÔ;ÚER¬@@o×w¸¨@Ö@H_x0012_Þ@_x001E_Þï³_x001B_£@_x0011_ÔÂJ_x0003_Åñ?tx%¡_x001E__x000E_@Pax_x000F__x0002_" @¬_x0018_[_x000F_ÊE²@³_x001E__x000D_m®&lt;@ò[b0ñ_x001C_@_x0002__x0003_^úPr)Gw@&amp;Öñíú¹q@(I	ZÅ×@ÑblxÆ@u-ÃÍ:¢@Ã¿_x0006_YKÖ@$_x001D_èz©@Éd6)r¨U@_x0002_"Þðq_x0016_@¾_x0001_Vg@ë_x000D_Õ_x001C_Î@Â¢ÐNÌ@_x0004_&gt;H`I@C~)¢@¿|_x0019_ôÝn@_x001E___x000C_çw@5Ê©ß°_x0012_`@hìÒA4M±@r_x0004_bLÒ@_x0019_LÊ_x0019_Hö§@öM×ÔØìl@_x0001_Ôm_&lt;Ú|@1_x0018_nxZ_x0012_@£t_x000F_ø­g@O;M¶@(&gt;Ml×¬t@ÒG÷È#U@ç_x0003__x0001_?C&lt;@L' mÿr^@R@§)_x0017_¥@ük|Vã¥§@6»_x001F_Ñ_x0001__x0003_júy@ã=dÇ_x001F_@ÜÈØÍL@~djcv@ÊP\8Øb¥@øå_x000C__x000B_ó$@Þ_x0002_ðp"·@æ,0ª'@åªxOþºq@×yCè­@×8çò±½f@}_x0007__x001F_Y]ì@Kóè¨?@"âí @n_x0003_."íÇp@K¾2Þ!Î²@o½ÇÜ_x0013_v@-a+N»@±µÆ¯=p@ÆÃáD¦@VÓNÁ+ÿ8@jIA_x000C_@ÖÖ\a%@¾?_x0008_Y4Nf@Æ·^M¯ÿ@P_x000C_c_x0014_¤Ð@Ûç9ZÔJ&gt;@_x0008_¢!u+@wKüyä½@zà_x001F_NÊ@õ»ã_x000B_P1p@õ²T&gt;ë@_x0001__x0004_&gt;±×q_x0001_De@lÇ_x0010__x0007_Fµ@¿Ø÷PAÔ@'_x0002__x0007_d@¤|A-_x0019_¬@0Nô_x0006_LL@¨³©_x0001_ö@Å_x0003_a_x001D__x0017_@k,_x000D_$Ãm@)µàh@k³pñS´@h_x000C_UÓfg@EÞ«Á?`@ðQwªð¦@oöH__x0003_Æ@øªãTP@!ö £@ô37É|@b#¸@ç_x0012_ç¿ÀIº@!v»@OÏ¨_x0013_k·@4zòvZ§@Z`Ó±Sr@æ_x0012_·lØ@½ÐÄ\wB@±Û;D?x@£§n_x0018_²§0@qãA_x001B_ñt@ÎUÖ7@só¦!Ñ@_x0012_°_x001F__x0002__x0003_%ÌS@ööxcC@¾ÎX¤_x0016_Ü¶@&gt;R"U@¦&amp;pxô@Ì4«³ü®@®©_x000B_úÍv@»ù­z&gt;?@ài@q*W@Ïõ=·ñ@·PK@ Á_x001B_Äß@sêÐé8v@ÿGtÂ@_x0014_xÖÊ@2ö÷ñöÈ@Ea»ëC_x0002_ @ëÚ&gt;ðë¢@_x001E__x001B_X¯xª~@/¶ùÐgs@A)3Î_x0013_\@nofË³a@ØÊ ð_x001D__x0002_@Ë£Ý°@_x0011_ÞM{A@T4äQ0Ì@\Pß|çt@dèë¨²Z@_x000F_ôÔ_x001B_C@_x0001_'øçê¬@_x0006_ñYâ³@Æï1¸_x0007_}@_x0001__x0003__x0010_ÞpÍt@_x000D_	krÛÇ@Upåã@_x0002__x0012_$_x001B_@ÁEàé_x000D_Vt@ìÈ;T@å	_)´_x0013_@ÿE±_x0005_¹øo@Øâïóýh@ê_x000E_:0$F@¼Â©Q¢@qfy¾%f@®³Ù_x0006_+~r@_x0013_óAð9Ém@_x000D_=7,÷3@ÆÔ¤(_x001A_@ì$Ô_x0016_Ãe@_x0016__x000F_jI x@ò_x0011_[ÕÜP[@'_x0008_:·cz@8°êô_x0016_¬@ÀÙQÒ_x0017_"@_x001B_æçqo@»¶ÅRô'³@_x000E_Ð©UÇ@ñ%îP,_@ôúÃ§¬@MSfÑx@~v_x000F_*õ_x0010_U@^N$Fí¡p@ñàú_x0014_"@¡W¹_x0002__x0004_£_x0005_¢@_x000C_ë_x0004_w»¹@,_x001B__x000C_Ô­_x0001_@ÆµZ	h@8½º¼£@.¤;Ì*_x000C_£@¤ÄSªOçk@¸gÍrü7@4ej_2¡@~¯eCkön@Ô@U_x001E_øja@Oe£ä¨~@E(ó½¯ª¸@!_x000B_è0¢@,­Ûd'x@)¥uã@¸uB£ê'@ÓP¹g	_@K½Yî _x0014_}@½_x0014__x0001_x@D_x0006_ãk=4@sÝÊ³@t&amp;&amp;_x0019_Å4@_x001D__x0003_ý_x0006_¶_x0003_§@OLüùl@I8C±!@^¤TlQ@Vá¡_x0017_NA¡@Åæéwi@Ø}OOËï@Þ_x001B_]Å_x001A_w@_x0001__x0013__x0002__x0018_v@_x0002__x0003_ÁÊ¾Ûìø°@å¨µ_x0014_w@	öÒì«r@DÀkK@1ÜE}¨@oZ¼ÛBÏ@5_x001E__x0017_d)¦@ì_x0012_ù*6~@*_x0005_:*Â´¤@wk¿×ù @ë"_x0016_óÊ«@¥é_x0017__x0016_A{@¦ÛÊ½ds@s¤ïav@_x0006_w_x0018_@ñyC£^_x0007_@_x001C__x0019_qy_x0018_@ÚåÑ9OÇ@¥÷µ2ßb@«`6Àk±@ÌI_x0011_@3×_x0001_q¨@_x0006_s_x0010_#	Ky@:¡'8ãk_@Ï5Éð_x0008_@ÕF÷%ø½X@V¹Ç_x0004_UCz@Rg|H¤M¡@á´c³´M«@_x0002_/_x001D_/@rÇÊzûï{@9XX_x0002__x0005__x0001_!q@Ê_x0018_._x0015__x0001_´¡@ÊS_x001B_W@e_x000E_,'ÀA @«ýiü_x0001_u@ò_x0006_pÐÄ@ßs]4Ü}@¿_x0013_¥×Ô@A_x0004_Cqý¡@_x000D__x0018_ãíc}Ä@Rã¿2"r@¦_x0001_ª·(@òó8Ãâæ¦@,_x001C_üya@_x0016_._x0014_(T@ïg_x001C_¬E£@_x0011_lMsí¥@_x000E__x0012_·¡ë'@½y9vÁ!@áÑí§_x000B_ù©@(u?_x0001__x000C_&lt;­@D1sÛ_x0003_@ïÝ¬7¥@t½@w_x000B_P@@4·Ws@YÇÄò°@_M©=­Í{@xHø_x000C_ï@&lt;7l@ûíÓ´b_x0001_s@_KhÛu·@üÛ/×!'²@_x0003__x0006__x0004_)ý_x0019_Ã²@f_x001A_0_x0010_&lt;@Q&lt;­7h_x000F_@_x001E__x0003_y_x0018__x0012_£@?&lt;~AI¹t@c4_x001A_'Qx@¶_x0014_Xb@_x0004_'_x0012_R$@å_x0012_Z/@EØ#Ï|@«_x0005_®Ã)¦@ð|­¤R¨@Ve_x0008_-/@øÎbJgp@ð¬&lt;y9§@µ©a;·B@4î_x000F_P£@_x0002_Bn¿@T/`_x001D_æ²@xkR~v!²@$|_x0006_¤¼è¦@_x0017_Oê_x001C_I@_x0001_WP¬Û°@ô_x000F_a¢¯3@ÏÌµxR@®+=_x000B_|h@Òô$åô_x0013_@sU.×@&gt;WÖ5u0@m_x000D_}N_x0005_~¹@hõ9ò9_x0011_¢@GD´_x0001__x0004_m_x0002_@¦`qÌnÛ@¤ÃÝtXs@±_x0002__x001A_×_x000B_J@ÏãËûd.¥@·ý'&gt;_x0007_ÿ@N[¼Í%ÃE@ù_x001B_ó0y_x0017_s@¡_x0001_øuÔ@dãû_x0002_/v@_x0015_7¹Ë_x0010_àk@(bä4âj@O-$³gb@_x001D_ª×c²9@_-=FÑ_x001A_ @&amp;K¸@A¤j_x0006_%P{@«_x0003_\F_x0010_¦k@&lt;÷Ø®V@ÈõN6ä@éFkAìx@Â¸Yðø*h@õìÃüwÈ±@áÆÔËN@áe_x000C_Ë@{.$Ñt@,_x0017__x001A_f@û\V§_x0018_~@L±v:Í¦@³(-GÒó¥@çjaFÝ@_x000F_·æê¦¨@_x0002__x0003_´ÞÖ_x0015_.Fo@îB_x001A_=J@´&lt;:@«ËýèX¹¦@û*.­áô@øèHr@´H1 *K¹@6.s_x000C_@?Ä=lj/]@MfË_x001B_©@A_x001F_6¢_x0011_Z@¤¢_x0006_dQÛ@ ÚWÀå}ª@û_x000E_òNì¬µ@_x0005_£ ç­q¤@ë_x0001_í¬u×t@2¤_x001F_ô}_x0014_@Á¹jÑ@&lt;©L_x000D_&lt;@j©_x0002_	W?§@ßüÛ_x000E_5:@H6¬¸3w@gv_x001C_!_x0017_}@&amp;É_x0005_ì_x0007__x000F_@öð@î4@Ü_x0002_¿ä:@-×X_x000F_ÿùI@_x0001_wý_H	c@F-áµA£@û??ï+o@·ð~àkÝu@a×M_x0003__x0005_Ñ¶@A­ñPn@O(Îº_x0004_æ@ýnåì3@s@VÁóÝûj@Ú!äÉu@_x0005_ã_x0015_´z@)sdáÑ_x0006_°@Ýo_x000D__x0014_§@àr»_x0014_A¡@¸Î÷ÅýQn@AÃ ÝÚ¶z@Q~2_x0002__x0010_@E"Ñ«_x0014_t@e_x001F_çR@üXZ_x0011_oÿ@Å*çãR«@¬ÐéaÝ_x0012_@ì!ò×ïk@âtw_x0003_Ù@«·;È_x0016_@Iñð._Ê}@~FÇú¤±@¦;O_x0011_y³@§'_x0017_£_x0016_ÿµ@¨o`ï®@¨³_x0001_×@_x000B_Q_x001A_;¥½@ûU\"¹j@_x0003_vjËHx@ìcgK³_x0001_£@_x0002_¸þ±óz@_x0001__x0004_Z__x0003_pw_x0014_h@~q½M@^P_x001A_à_x001A_|}@M_x0001_¨%fH@ùV7Ø§@òK]@$/^Ñ_x0002__x0017_t@¼ ®¦Æ|@x3÷u_x0015_ìv@ÄzG4B¸@J"ë~ùOF@08ò_x0018_¹_x001E_a@_x0002_Á´gÍít@I0Ã¶Á~@µ¨gÃ @YY£4@¤åoþW°@5nj=?x@yü»jLV@nµÓzÝÉ@áVç¶¼Ë¢@n)î0:º@çf)&lt;@_x001E_ñòåÑ@`}_x0011_{j9v@_x0001_ñÖ_x000C__x0003_@qÍïÚ*¢@{&amp;U_x001A_«@µC_x0012_°Ü@ÔÆ_x0011_8_x0018_@k¨k+ÉV5@N J+_x0001__x0002_w~=@k_x0013__x001F__x0004_\@_x0001__x0004_5ñE_x0012_T@_x0001_Qî4Ùb@&gt;Ä_x000D_÷@#zi#§@_x0015_MÀ@zT7?ât¤@gÊÅ%_x001F_³@Lå¤{®K@gà¯_x0007__x000E_%W@_x000B_O_@?m	ªZ@îê"Ë_v@Âa_x0004_5_x0005_ª@åS[G¢@"}&lt;äoÏ]@µ5_x0019_*÷æ¤@{ÀyY?@lñøªÌý?_x000B_ü=";p@RÝg3k@àR_x0002_{4Kp@vÆøún@_x0018_õéx@{OTÙN£@qowR¸@ð«_x0003_õ@ ß«_x0018_q{g@[_x001E_íçQd@ÈÓ_x001B_ÌX@fÓ;z°_x001E_&gt;@_x0004__x0006__x000D_1øl_x0018_ì~@òÜ\._x0013_)@ìz3ä¥_x001B_s@U_x000D_¡_x000B_ªÙ@Ö@¯Ì@|¼ÈÉ2_x0014_@4÷_x0007_Ås@2Ë_x0002_Üzú¦@ÈH¹Óe@ßû w@0Rê_x001C_.Ö[@w/ßNt@å`IÏ4@¦VÚbÛt@Ñ4¬R_x0002_@i~d+d:@qc=_x001D_@1ïnh»S@¾Õ·jËG@q_x0005_áÚ¨G¯@ß®_x0001_½9CA@_x0018_ËK½Û@þpèMtX@­'éÏ_x0006_@*ùÏ"Ç@6\RR7s@å_x000C_MvÛW@#.yªÃ@.ÃÑ­	m@¾æ9É÷@t7_x0019__x0003_mh@æá¨-_x0001__x0005_n_o@/v¶­8@^:±~$¾@À&gt;k_x000C_LF_@_x0011_6Z_x0011_aq@ Ø,É@ú_x0011__x000B_ÎUk@¨_x000F_¦Àc@ª¸Ñd@e_x0016_Ð¦³õ @_x0001_§´ÛgB@~6( Ï%Z@#_x0015_ì_x0005_C@ûA_x0002__x0019__x0005_@|_x0017_0_x001D_Òq@É_x000C_ñP$¤g@j&amp;óÖy@}Ãáhÿ*@/WÓ×@[_x0002_@_e_x0006_@î_x0011_GØ_x0003_ @tÝQ`Z@àùD±]p@v0ö^ÒÇµ@³ ö_x000E_ÄZ§@ÒE_x0014__x000B__x0004_`@÷o_x0007__x0018__0Q@Úé/ö¶ý(@¶àÒýj;¢@üw`R|ûd@{ _x0004_8ãé@@óÅ%~@_x0005__x0006__x0004_à)o[Y@Ée¬&lt;È«@O*çdE4[@_x0018_ÚÆc¥_x0016_@MÌÑU2°@n¤ë0VÌa@ô#¨&amp;á@½_x0014__x0004_UAÄs@n_x000F_éeÝýj@É_x0006_D¯z@Ê_x0017_ì_x000D_0_x0005_@ïÿêFï·@×y7Mpw@/_x001A_»~_x0002_]@íÎ¾]R@§^¶ñ(u@_x000C_¢_x000D_²®¼p@½#pÂ_x0018__x001D_@`/X_x0017_ÉR¸@bEµäUq@YüE½/F@LÊ¥ãv©@H:`õXa@ê_x000D__x0001_ÇÁt@ ßÍj¾@¾ «_x0004__x001E_õ@5h¦Ä)O@F*Â_x000B_p@l¨E²ïZ@_x0003__x001A_2É¬@n/àµgù@à¼g_x0002__x0005_Â¥@_x000D_ò#_x0014_i@.¾ñ'òµ@j$óè@yöhUç¡@_x0011_J°òs@Ð_x0017_ÑÑ_x0004__x001B_g@,âc^é@»ÀÙ.c¢@_x0018_Mó_x0016_@·)6ª!·@6Y²_x0005__æ@_x0010_v!L_x0015_b@_x0017_Ûuô_x0018_z@¯-ÎîÃÍ4@ø_x001D__x001F_³8@F_x001C_._x0003_ÍL@û~§0¸_x000F_@Î«pê_x0005_@Of:¥}Êr@_x000B_Âs_x001A_Òµ@¸Sc®_x0003_V@ª_x0001_á®¦@¢7§3ù @¥¼Ô»_x0013_@pÒ;qY¹@! 5~7@~¨ô|_ê¦@p òªJ¹@3Õ:m_x001B_\@·Tü»kp@ÇtÓÿL@_x0001__x0006_Òdqùølv@çlYüÜS@1¦Æ@ëGEÀ_x000E_¹@»?ºGÙ_x0017_@Ê_x000B_ãþs@Õ_x0003__x0014_Oçn@Zé6ÎÙUc@0´9Q@w©e~_x0017_g@w_x0004_"Læ@´Ý£KB@Öd§À5Ò@*3O­_x000C_±@u!ÿºÔ@W&lt;¡N_x0005_ h@-{"`³@ÛÂLcS3m@Ð-^Bd_x0013_@Â¾1¶ºú@'ÑWuU¶@_x0002_Aï_x0015_@8$C¿æ¥@è4ã@_x0005_#_x001D_È( @"üûe_x001C_çµ@ëâ9¡©Á@C}`ï¤ñs@í$áMô@õ}Æt¿Dw@]_x000C_=Ä:@jGey_x0001__x0002_¥_x0019_r@ 9*FäÚl@¥2Í:_x0019_x@òYBG&lt;ð@_x0011_W-_x0013_ô£@à&amp;X_x001D_@,HØæ_x0004_w|@@~Î³ZAv@_x001A_M§M&lt;_x0013_T@àÈ³a®@Ô÷ïa²W­@Ì"Çé°@v,²_x0002_à@¥@UùÐODX@o|_x001D__x0013_²ëo@Ìq×_x0007__x000D_¦b@y¼_x0004_{_x0010_v@_x0002_÷r	D@¤Ñ_x0004_µ%L@	¯xÄ¹P@¹_x0014_P_x001F__x001D__x000D_6@ë^Oë@=ù_x0016_x0ý@_x0016_ÂåíØ¤@_x001A_¿_x0012_ý»_x0007_@&lt;ï"_x0007_ä_x000C_³@_x0015_§LÔ*@M)dcÜc@ëý/¬yA@ÀûÅÒ­@M®ð½G+~@ÙzNd@_x0002__x0003_?_x000E_zÇÃ]½@ëh	¡@¹Ý]¿Zå~@%ÈÞÓÕ~@12J%¿r@ZÍ_x000C_T_x0001_@«Î_x0004_`9_x0003_[@\1©­Eq@Fpãô_x000F_ld@Í¶ÄÈ3@@¾_x0007_¯äð@K»©&lt;ç?\@¹ïßX¥@GàøZÛ@Ý\ÞÖé&amp;§@DÐâr¦@3_x000E_Î1`A@¨rÙ"Ï@ÇUÀ+n@ÇÍôäÕM@w ô-M@_x001C_«uN3&amp;@"y-@Ú}@Y¼b}@]_x0013_¸AHh@_x0003_IÀ Ø_@Í3Á×Á&gt;@_x0004_¤°©_x0016_ý¡@Úßð_x001C__x001C_@O_x000C_7cþye@­)U_x001A_Ë_x001E_@_x0003_&lt;m_x0004__x0006_áä¨@Ò³2äÉ$z@Èi°U@¬XýoÔ½U@¼uÄÁ_x0002_¥@á_x001E__x001E__x000B_Á9W@Ëq"ì°~@5m­nJ@	Q_x0001_Ã(¡@C[;h@é\*-m@Êtà1 |@sÂäFJA@r2xËuk@II-¥t@âS¾°}Ë@éPÁ´EeA@ì)FÝYq@ç_x0017_â'ü@ôT:ÝBkl@jã_x0016__x0011_ì@ÏÔÊp@Gôâd_x0019_¡@î¸F±  b@oIwqp¨@ô_x0003_5Ü"ä¢@nN_x0003_VHk¨@Uµ àx¢@}û_x001B_â_x0011_@ÒKÏ:lë®@Â _x0005_r_x0015_d@Ù_x0004_ª_x0005_¨@_x0001__x0002_Î_x001E_©©¶@Ý_x0014_ETFu@ÑØ_x001D__x0002_ï©²@dy¾µ÷¯@ÅËAÝ.Ä¡@Ã-Â8×µ@èx|ÎÆ_x000F_@àÆ±\)&amp;@¢%ÐÔ¬@,^÷þ_x000E_Q_@6Q±@ä@02z%/n@aÕTåRÅ@ï%óy]@àñ±×ÈU@¸ÀDWî¹@»Hì8Éd@,*²Äo8@ÞúíÓ+Fj@t!¾ðB¡@¼ÞJË#6p@ ÁÉàÞ@\Õ6u:6g@.ÃB_x0019__x001A_Þ@Êz_x0018_f·ê3@g²ì¸ìÛm@èùn\ÓSt@qWY@k^_x0001_ýp[@ê¾7üw@q w_x001C_C@ÊQ^X_x0001__x0002_]@}8{¥ÁH@Üb¯_x0005_þIR@_x000D_°ÒÅr@ï_x000F_|Ø_x0012_w@ÊtåJzT¤@ÎX}Ü§k@_?t~§@¨¿7_x000F_q@µgø±X_x0016_º@ü}¢6·t@§_P!U§f@Yë_x0008_´!óp@äÕÊ¨@Å¤øJ'a@°¿WÝÒ¯@:_x0015__x0016_Ó(º@Ö^è×Ç@êáKSÆ{@_x0008__x0016_ÌÎ_x001F_@øA_x000B_z]¦@ýs` v¥µ@mÞ¨ü i@ï_x0014_k_x0010__x0002_@1$Ë³çÑi@-51·°w@:_x000C__x0012_$îi@´Û!lßs@ê_x0014_a@Vè_x0008_×p@ÆáìPË@ÎÇü¦M@_x0001__x0004_c_x000D_èBDv@_x0001_t¤g_Y@£¸ ·_x0015_u@Ógë;Å_x0013_@òZâ_x0003_ÿ=¡@.6_x000D_8Þ_x0003_@ÿu_x000C_,t}@_x000B_»s_x0002_t?`@`_x001C_^ðå°@kén_x001B_©@qE_x0017__x0016_A@é_x0007__x0007_\ëò6@Ö_x000F_(-yq@wRÊO¼@æÜ(_x000D_¶b@#Î_x0010_ÿ@B.qJö@;Âx6j@ûêV_x0014__x0019_@tð¹¤b@þ_x0018_§^Í¹@ÙÙIgÆG¥@yn_x001D_óÍ:@@ãþE®_x0008_×V@£ÎEÔcÛ¨@Àào_x0001_Dzç?oÆ7DÜ_x0007_}@S¤ÀNúM¤@_x0007_*Ûts[@]©yØô_x0017_@_x001F_Á.2¹_x0006_@àz_x000B_ÿ_x0001__x0007_:§n@I%ÿ²_x0008__x000E_p@È¼È¢Ï@*gQVã@(nxÉ_]q@aù÷ï_x0004_n@8ô5*ÿ_x001B_P@Þ?÷ï1è´@4EK5=@}@7GJ5J@£«f_x0012_$¤@í§¤u2#@Æ)àr[_x001B_@ë9µ¥PY\@_x0018_LR3½ti@´_x0018__x0015__x0006_@Ápã?àÏ§@_x000C_ÈHÂ_x0011_u@×=ÂÖ¡D@s}ê³®X@_x000C_dêq_x0013_`A@¸.Ê#³@ÐèfKf_x0006_@_x0002_Û&gt;ÇlJw@^_x001E_È_x0003_Å@Â"ruÎ¢¡@c­J_x0005_3@F%É} @_x001E__x0003_ä³Eÿ@«§£_x0016_|@Ìâvo@@K¢Ât_x000E_@_x0001__x0003_oEJÜÀr@_x0010_q_x001A_ñ.S@.2q-+]@á.ELñH@_x0002__x0010_þÑz_x0019_t@%rùÛ÷`²@tÊñ{(Ò@_x0005__x0006_¨mÞ@Gyª®UÜY@8ãBÅ'w@©Òa_x0012_ºoz@_x000C__x0019_ Þ{@h ÈÑ7Ê@_x0004_B_x0004_jO&gt;F@J¤_x001F__x000D_`@Õât®×å@¬òOí¯@_x0002_Í_x0002_85@£@®Ö_x000E_pó-D@?Z^*Xu®@_x0016_òp	_x001B_P}@fe¥¢Þs@_x000C_Æ}DQ,§@³ù!¥À[@_x0016_À_x001C_F_x0006_¡@%Ý­ü£_}@Â-ÝÏË&lt;¦@Z-éu+±y@,6ðc×@ô/ÄÒÒl@³_x0010_ì¶_x0002_@YÑ{_x000D__x0001__x0002_þ@¡¦V=e_x000F_@5Ðêm@a_x001A_lh@_x000F_ï_x0002_û@Û%@ú%@*o5¿ho@y&lt;xs&gt;=@Û_x0007_@_x0013_}@àwI_x0012__x0017_L¸@Á·¤Ã²ý`@p\d&gt;®_x0005_@xÚ¤âãð@ÓÇÍ_x0005_&lt;°@r#ûk2@&amp;$#Õ¾J|@_x0004__x001E_#Û@°ëÔFS_x000E_-@xf]y_x000E__x001C_U@&lt;}Ã-_x001B_éª@ëÿ!íýúN@Tóêò¦Â^@õã098_x0001_T@#¯8õ´»@£*ÔªÈZ@÷2nx_x0010_$@Â_x0002_£ÂFêµ@09;®»	@_x0019_¨°¬·F@J»ùTï«n@Î^ÓÔöÌ@âóüýè¥@_x0004__x0006_­¨kÝÜ@?'6ð5@¿Lþ¹_x0006__x0003_@"ï«t×¢@1Sda )@Qé$_x0008_¢@ä_x000B_ïçSég@¢å_x001F_!3@çÊ²m*Ê@_x0015_p:Ú_x001B_@NP;D¹'u@Bô_x0010_áâ¯a@®Å®µ?5@úðÚäz£@¦V ¾¬4_@øa_x0017_.ó@_x0019_nyÒÚr@ÝÝ¾õv@OVèýH@uªOµ_x0005_r@¸A_x0011_¥©@@#Ñ*êM@-I|jÂ_x000C_`@_x0007__x001C_ÚW¯@.«X¡@µÈ2¯_x0001_ç@)þ­MéË²@«§_x0004_À¿X«@I_x0012_tä{ÿG@_x0002_Ó}çÍ@t?SM²@{NF_x0001__x0003_Ï¤@]UÑ1¯hµ@_x001A_&lt;@Â_x0003_7+@Á_x001F_Eúï@Ý ùµ£Ò@_x0001_k_x001C_úéî¨@¼ªÇîÀ¤@õ0X@m@7c7Mº@-ØmÍâ@lO$ÔW@Ó¿$¼y¦@Ê&amp;²¾ÿO@oB°N¼@]MÒ&lt;Á0t@ø_ÚN@UR»ÓÂûª@óZl3s@[³TÀH¥@_x0007_S_x0010_77	£@ZÇ"Q_x0006_w@{°ð8Zy@_x0011__x0016__x0015_r|K@¿2uÃ@.|ÀZµ@-æ_x0002_ìD_x000D_e@¯ª_x000B_/©Q@@x©è«­{@"34Û@MuL~ù¡@ûSå¶r@_x0006_ýÌn@</t>
  </si>
  <si>
    <t>cededb59a70ea929a9fbd733a8e8f2b4_x0001__x0002_ùäölß@&lt;ªyÑ@bÎ_x0008_!y@[_x0018_-&amp;@A­ñÌØr@zÿ¢ª[]@¹û_x0016_¡Ýu}@-×_x000C_ÉÆ*_@¢5ÅÇ±@_x0002_ 6-_x0010_l@_x0014_ÕíR q@²Â.(y­@6xüÀ_x000E_¯@²_x000D_ÙÜf @qª±ÛN½ @_x000C_f¢Y*,@_x001D_¸RÄ:j¥@Ô!­_x0005_Jab@Òe÷¬_x0011_l@_x0015_ÿ&lt;g@Å43XÀàs@¾S n±@9N¶Il_x0015_r@+ú_x0008__x0014__x0016__x0008_¨@h;¨z½Õ_x0003_@Qmÿ_x001D_ó§@0+³%¿/@DX_x0015_PÜy@Ñòæ_x0018__x000C_@ou_x000B__x0017_Ó+w@ùnÄ~X»@}·_x0001__x0003_dY§@|_x0012__x0011_áº@ãQ9c@5¿RÝÒ_x001E_@þ.ÝyOÅ[@õZ_&amp;Ýgr@n,+ïVµ@B=¼0_x0005__x0013_ @#¼5ô_x001C_@ jwóß@fa·xK@úz¹Ê*@ 2"_x001E_V@#y	yÕ@)V_x0008_ÁùÉ}@_x0001__x000E_Às®@ÄÌúÌ/~¨@äCäIÄµv@xTÝÑ¨«¡@¾_x0018_À_x0011_ @£ö6¬Ó@_x0001_/_jkv@9vÆÓõî@_x0007_\iÂ&lt;¥@´_x0012_M_x001E_þL@_6Ôb¶Â@·^_x001B_A)@:}*/l|@Ðíæ2wx@ýx_x0002_ÐÑDw@_x0013_Ú°_x000C_wq@Å8A¬­ø@_x0001__x0002_ë÷î¬_x0006_[@¶VyOÌ`@ÊNé_x000C_m¡@ÿÝÃ_x000C_a@³ZZQ8 @ð[=l¦@_x0017_5_x000C_4"ó±@q_x0001_k¦j@_x0013_20³ó_x000E_@Ld þX_x000F_x@ÌÐùV¥@k_x0018__x0008_O]5´@¼Òa®®_x0014_®@P?ªª_x001B_@ØM$Ô£@7øEOÐÖ@±Ú[§¬3¯@_x0011_å)ÀÙa@_x0002_}@4E u!¨@®¢Ðªmt @hêµÉ;@øA;Y§!@}gã)}_x001C_@î¿¯oAf@q._-_x0004_q@º^_x0015_w_x0015_£@_x001F_-ÕÔ­@î!0Ì_x0014_@ajØ_x0011_Ú_x0002_±@WÊkS©@_x0007__x0019_jÔ_x0001__x0004_&lt;_x0007_s@_x0002_ùeçzq@ö_x0019_gMÊq@ä`y_x000C_æ@PkI´7_x0006_@&amp;D_x0012_v_x000E_X@Á`¢ãìr@¸L_x000C_ õ!@m?¡tO_x0016_@ñ¦'¡Ý=@	6ÄüJ§@G÷÷§@M_x0018_]³·@EÒÍë=Á@¸_x0003_4)­i@!_x001C_ò:_x000B_@È§Q_x001B_T@fèÃZd@hÌuM0K@_x0012_ï[CÄN@»c	vÍ@Ïø´dxµb@øîÄ¸]~N@_x0014_ÿ[_x000E__)@2n0«@¼i+|@¿_x000C_iæA?·@ù¦§×`0@t¥LéG!U@RÁc7¡ @Íd)e@öiÚÆu°}@_x0001__x0004__x0001_ÎBþÆBi@÷4xVy@`Ë«_x0014__x000E_{@û]·È@íÅµÿÓ°@õb_x0005_j5_x001C_w@Î¦õzÚöl@¦_x001F_$È_x0004_ëa@t_x0019_N_x0014_!£@Uùi_x0007_BÔ@'t¦k@4/®Õ3@	L'¹gQ@(4_x0016_¦ÿå@¡­	|$¡@ûíÔäu_x0002_¦@9aèyªQ@RMý ½@ò0)=N@£C_x0015_ª_x0003_y@/OÚhWõÁ@Rgf²Gbv@Í{nq;ì@T^_x001B_¶® @_x0006__x000D_µÂ¦@g]}JX@»­[_(É@ûç@F@TäaV_x0004_¥@Òîw_|r@H&amp;Q!à@kâI_x001A__x0002__x0003_v@_x001F_d×ÈÊz@­áëÅ§@L¾$.Má.@g_x0014_+$¬b£@/^_x0011__x0015_e¡@¡|D³@L ü_x000C_~ã@p§wõ¡n@Dâ©¸íc@Ø&amp;ò_x0005_ûÆh@ºù_x0008_ÐYL@'_x0006_5#³J@Æß_x0017_!n@~Ó¦_x001C_g@ZzÕþJ@d0+ªN@^_x0015_Ô½!É¤@®©G©ôf«@NýOéÑ«@_x0001_ÌÎØY_x001D_@q5k{Ê.@_x0008_À"4Ö_x0013_I@KVóáT_x0011_@.òh¬@4Aá½Ýy@Àæ9;À¯@Ê¿Ùâ@µç@²_x001F_p@F_x0010_&gt;]+~@leXæ¤@5LWBGe@_x0001__x0002_	¬Á¦Û4@ØG_x001B_½c@¯_x0008_A­@_x0014_ââ_x0018_/r@â_¬çÝ_@_x0016__x001E_£±@^{å÷P@P\A|6ð@÷¾Å_¦@^Ïo3Jh@_x0002_ÕJªn@×åáW@æUÈh_x0019_åw@'_x0006__x001F_¢4v@_x0011_\·¥IÙ@0)(_x0015_d¡@f£ï¬ñ³@2ãú¯rs@$_x0016_ÖÉ_x0001_h@Û¤~F·o@_x0006_¶¯Ú_x000C_j@b^_x0003_lÜ³@_x0014_7Ûý@ºõ_x0012_@w_x0002_Ü_x0008_ý@lÓËÃ£©@ðiÂ${@áCÉd¸¥@MË¥©@,_x0014_ì×=x@í¦_x0007__x001A_@=ü½E_x0001__x0003_và¤@_x000D_æÓÀ@ØÊì*eB@%NìÞ_x001C_¤@Ðó_Ë I@í®Ü2Q§@_x0006_2ÑÚ_x0010_X@h_x0019_%15t@iÓcuE@Hlh7[@X2=_/õ@dNi_x0003_3»z@õ_x0002_BD&gt;ò¢@¤ÊDdÌú=@cùnß@¦_x0011__x0016_©áÆ©@v_x0007_É_x001B_6ùZ@?_x001F_Ðm;Í@óNÕ_x0016_G@¾aÖH?@ÑaÇXîª@¦)_x0015_¿¡@!op©Ûrz@_x0004__x0017_Ô¡^@Þ_x0008_áµïs@_x0015_%ì¹¡@S_x0012_¡¹»\N@·K)h-s@Ç_x0002_Eð¡@û'àÆ®X@õâÁ½#G@*ôsÕe@_x0001__x0003_Wîü_x0013__x0017_Ç@EFÎ$¦@5¬h_x0013_ª@o¼Øû_x0002_Úp@ª_x0019_µv@w_x0019_ý)'F@ö²fÅå¥@JJxQWà@;@?Ä²@vh|R-@_x0019_×#d_x0017_@ª_x001C_Zôà@z°A¼§a³@Ã$d:ú_x0002_v@ÄÃ¯_x001D_åT@éß1Ñhv£@»Ü_x0007_Âh@ø"?¨¤êw@Ðþ÷±_x0001_@_ÂI]7Kp@n_x0018_þWsÿ@Å_x0017__x0001__x0007_ÿ(¦@+n¸C_x0002__x0010_@{k_aÜ1n@ùCnÖ_x001D_Z£@úSâ;¢ý@Áªêhe@ôzX@¹Àfû_x0007_S@Âé³iïes@·íj&lt;J_x001A__x001A_@¦ p_x001B__x0001__x0002__x0019_@«×z_àßS@¯ü(ç_x0006_b@Å´ÕwnÝ@_x001B_-ýA_x0003_ña@ õó@»_x001E_ôQ_x0018_v@¦5_x0013_À½ri@¶ý»È@Z]ôÞ@@Kî_x0005_tà@zlµ¬ng@IÍKæÜU®@&amp;&gt;E@DI@[ªoÎ!c@uÓåX¯Þ£@ÿhçÖ@T5ÜËXb·@¶À_x001C_ßî?WÌ§_x0006_p$@I§+CæY@àüåe÷P@¡H·£_x001E_]@ü_x000F_+&amp;_x0014__x001A_@7¥3M¹ît@xCCDq@À#ð&amp;£1@-¤o¤_x000F_@LâEµ²£@0ûm,Òq@ShÇp§°@_x0008_÷p_x0012_PÙN@_x0001__x0008_+õ_x0003_©_x0011_l@¾_x001E_ÿ!_x001B_&lt;@³)(ç^@möup¤@iQÁ_x000F_ü	À@¡&lt;_x0013_Pä$@_x001C_¨éO!¡@Öl_x001F_,=²@qà4}­p@À_x0004_â\ûÌ@+BgâW½F@_x001B_ò6a¬@U_x0012_mG¿] @ûFæ!êÂ@Ý_x001F_#r1k@_x0006_½º¿ÉY±@ç´;7£`@=_x0013_R*m@½ÒQ_x001C_Õ#@ùYCÏJy@é;°rø±@K¥_x000B_®Úc°@Ætø1¦@?3/±_x0011_v@ÝÑJÇ¦@_x0007__x0017__Ýh@vM±IÕ¨@ïÔÔæ_x0003_s@ÑV_x0005_y@/ó_x0013_àPn@ö3Á_x0002_~@ºè¤Ñ_x0004__x0005_A5®@Ù_x0001__x0005_àx`@Mã:Ëli@Öß}_x0018_&amp;N°@D_x0003_ý(Íi@n'JºÄ~@cß_x0015_Ï_x001C_"@m`Æ÷^^@ë¶¡B¶@å½_x0007_!!A@­PG._x000B_?@_x0003_ÌÜã_x001E_H@Ûd_x001C_ë_x0013_"´@Ãj×¤PB@¯òh^è2[@_x000E_nã¿zH@2á_x0002_v@wñ¸`_x0001_l·@H	{õÖ3@«÷îR_x001E_@GIée³@M?qÕ@9lÝ9À@1¬Ê¡@GôÈL//@Úæ¹a_x000C_¢@j%?x²@¢e­HA_x001C_@^©_x001C_3_x0016_T@#_x001E_Ù«¯t@_x0010_Á±]\@_x001F_iÉÒ¼@_x0003__x0006_¡röÈ@äâkd¨n@`aÌû¤¡@%	ê"@_x0004_M|D®¬@@0IÇ#á@å_x001E_j_x0006_p/@4K¤¼Àl@Ëç¤3aS@{ÔÚ£é@u+Ù_x0014_@àÔÏ_x0005_(¯ª@ÀI £á_@2äÆ©þGq@m0GÌG@gÎãGqy@U2XI@_x0005_Ì¨_x0001_v#d@_x001B_I_x000E_ìÑ_x0002_x@]6±(é´s@T®?Ûl@È'»Ã®n@-w_x0005_®üb@`ó¬4ÄÉw@û¢_x0002_¢¹§_@}æÛiª_x000D_^@Tj_x0011_#~@_x000E_(ûBjÈ@LuOL@.É] mp@hè_x0013_Ñý&lt;@nI({_x0003__x0006_nV@@LtÁùÞ®@39=&amp;_x0010_ø¬@R=Ñ_Rp@£_x0006_µ&amp;©$@ß_x001D_çþ¯l¥@XÏôÃV@'µBã¶¥@ü_x0018_}.l«@Ô¬ L_x0006_E@¿Yôç}_x000B_@D­½Dèl@üL¦Qøã@æi]_x000D_"C£@s[:ÅXOu@È»_x001B_Ü3J@ãjÜ""½@¡.»ÒÂê@_x001D_xÛ9ÚÉ@Â_x0006_IT£_x0017_p@cè§_x0002_Ü_x0001_@ìs¥°R¡@Ë_x0014_|&gt;$ö@ª[Ü_x001C_w£@¢lG_x0004_ ;´@ÌmRT¾n@JøÇ°~@OßÈÂ_x0010_n@êZëw¿/@`_x0014_¢_x001E_Pý)@=4_x0007_é¨@Ä:_x0005_Óû¬@_x0001__x0004_~Û_x001F_\:`@JÃBð¯@ÀÎº¢,ï@ËIç@ã&amp;¢@+¯¨c@Go$Å8 @?Hÿüp_x0010_«@·FÕPÉ @ÓGü0¶@Ä_x0010_ÂK@ªáÅ¿;u@UHÊÝÓÁ @uE~	: z@¥ñ¯Ké!X@ñtêOJ@MéÞUG@É_x0006_oNì@GRÁ_x0015__x001E_@_x0015_«çiHo@ÕèÏ³@'Ò¬_x001B_ 5d@ïjR_x0002__x0004_§@#¶v_x0018__x0003_x@Äqÿ:{Ã©@1(	ì|¢@xZ*9m@m¢ÝFêå®@­Íe&gt;T(@_x000C_È¼_x000D_lÚ@²5/âI§@¹ÈÔi@¨½â_x0001__x0002__ @_x0014_ªµ @¯0kM·@5Õ'Êî@×V_x001B_·Äs@_x001C_ ø/_¸@ÑqçÜMy@y,_x000D_Ân@è_x001B_\ù¦§@©ÂAàVZ@f!W[þ¨@_û	®Á}@K_x0010_,: |@Gf,.Í§@ è¸_x001A_W0q@_x0012_@£_x0012_Ôk@ÔáùK0@­@W@ _x001C_Qµ@ôê_x0016_$ü_x0001_@_x0018_Î$ºUú@¸Í¬ãRs¤@(_x001C_(4Gr@e_x001F_Û¸áO@ÊýTÖñù@â`þg @dnçÊ_x000B_!@eÏÂ&gt;¯×@7åSéÌh£@³Þ¾_x0017_µ@«@ÌoÏ&amp;@¹Ò×kð_x0003_@x*Ý=S@_x0001__x0002_¡chI&lt;ö @&gt;)ÞÛUh@+CÇÌ÷p@1;ë«Ø@;°ÜØéÎ@j÷_x0003_i_x0004_S@yèêË@&lt;FÛaût@Ëßd`@À6Ó_x0005_)Í¥@¥Wð@N¥ì³ïÈ@éoèjÁX@l_x0018__x001D__x001F_÷h@%µêÊ}j¬@QÒIëy@Ot»¬ý$@Ó_x001B_ï_x001E_3@Ëf{¤_x0008_M@_x0010_Y.¼]#4@ÛÀáù@C_x0016_Çð_x000F_½{@x©×¥_x0005_  @x¢&lt;ÜKÖ¢@_x000B_R]u¹y@9A£þØ@BTµ3_h@F¿ìîÆ@Mr­d&gt;_x000C_z@ 5á_x001D_@:_x0004_|¿C÷ª@Ô1æ_x000B__x000D_X¸@¬§M,3i@Î&gt;^ñnÀe@ÛIYx²@÷Wõ_x001E_?Ot@L1ñL_x0001_@ô+5²rl@3è_x001A_Rºê@íÒ_x0005_õ@«6w_x0007_g¦p@Z;?^f¢@ñ_x000C__x0015_õ®Wx@o{´2&gt;@ô3K^;I@À_x0014_Ã®êYb@M&amp;øËÙ@S@ôÏ_x0008_Õ_x0016_¶¥@Lw_x0004_*Í@D__x0017_/ñI @ü¦_x0008_@©@!ZÃcöB@ä_x0006_1&lt;B!@Þ¿_x0018_N(_x0005_@wäÏo_x0003_@é_x000B__x001A_bZ@­Ç_x0008_xÌ¶c@_x001F_j_x000F_v_x0004_»~@'_x0012_¦_x0013_@(û¥{¥@3_x0014_~P@	q@R_x0002__x000F_P_x0005_@ñdØ¢½l@_x0002__x0003_J¢_x001E_Ø@iim|¶Tw@Væp&gt;]_x0003_{@,¿Ú;_x0001_@ò¼_	©¯@t5³FÜy@.²°Õ@NÊ_x0013_]ë@ù_x0014_¹Çä«@å4!\ @ÎXËþHÀ@¶¶èÐ\=@3_x0010_,È¿l@|»ª_x0016__x001C_¢@Àq¾_x0001_Á¨¹@ÇßRÓf@'Ý;è@óßzß=@ïjý¥¼åC@MÅÈü¢@Ü²Fó_@êvî±´¢@Wp¨ÀÞ'_x0018_@ÕðUM1õ[@Îé¿&gt;:]@âÖC@ªÀâì¥_x001F_@J¸_x001B_ªk-e@*_x0013_@j_x000B_¾L@ý^?Ïá£@YÓ¥)è@~jù_x0001__x0002_(*~@¿£Tm@Øüvùcm@_x001F_0Þ_x000E_@N_x0003_	Öf@_x0004_:_x001E_Ò"¡@ wU¨é!@GÂklF@Q_x0014_qñ@y/Hy¶@ü+³0_x0011_@?_x001D_Su1@Ë&lt;Ò¯P_q@_x0003_*é´_x0011_n@w_x0012_?._x0003_ó@ô±ýã¸Ó}@_x0012_ãØW_x000F_@§ëé¢@_x000E_Ý8ÀÖ@îÚMbx}@aj_x0003_Zöùt@=­AB¦w@¤ß¦NÒ_x0013_ @bAK_x001D_	¼@_x0019_³ñÍö@_x001D_i_x001C_ûr@iÞê¢Ô£@\­á×bÁ©@}£Fä@y_x0010__x0015_çu@bÉéx*Úr@Ü;ù5õv¥@_x0005__x0006__x001A_;ÊåÝ}@_x0001__¼6&lt;«@a^Ý_x0014_ÔW@n±¥4?²@þ±Î³ï¦@yÿzö¦@ü1hF@m_x0014_¬îõO@IÍ*Úïm@?´_x0013_¨_x000F_Ì@¤_x0019_Ñ@3x@u8Öæ_x0007_¬@ÌÜèÔ¨Px@ºÜù_x000F_G¢@+°¡_x0011_r@}@µsÁýëX@²'_x0015_#@Kò²ÐY@@²ºÂy«@_x001B_vBêÝ@£¹_x0008_³{@_x0003_tMæ£@UÖ&gt;c.¢@¨÷_x0004_ÊÆØ@w_x0019_¤á©Ý_x0015_@_x0002_³£ãß+¬@fPyo2&lt;@ß¸æ3@¸#Þý3É@_x000D_Åú k@&gt;¾­_x001D_êD§@èn_x0016__x0001__x0003_í_x0006_@_x001D_øV ;@_x0014_° _x0019_B,@_x0006_­'_x000B_!F@QÉÉEÑ÷p@o_x001B_ø *@Ç_x0016_=,@_x0006_P6NÀ@_x000D_rËåý£@ðþI`õy@êF?$l°@¡óCX_Ì@fQ°Ä@_x0002_t®Õ±º@6¨ë·Ú_x000C_@_x0012_ñÉD"vr@c_x0005_A_x0019__x0013_©@®e)ìÈ4@_x0005__x0012_àe@SÖ8_x000E_ó_x0003_y@F-ÒÍº_x0014_¡@H#_x0012__x0011_q@üîjm&lt;_x000E_¥@2ÉØ¶_x0018__x0014_n@EàºC¢@6åð(.@71Ð_x000B_{§@_x0016_t_x0001_ aj@éDïê_x001E_9@Wt²6®@rOÊ¢§3@Òàþ×"[e@_x0001__x0003_­L{Á-p@¤Ü]Ï@r¥Â_x0010_@UôoEQÆ¯@:~tõ_@¬_x0011_"|AÏy@dâÃ_x0017_1@³m_x0015_Wl0x@{_x0003__x0002_ø_x0011_E@²º_x001D_2_x0017_@bó¾ k@_x0011_F^%Ê@_x000D_ÓþFîÅY@_x001F_¯ÚÔ®¨@v_x0002_$1y@ü.µ~_x0011_d@Ù±_x000B__x001F_mî@%_x0017_¯ðòd@	Ps½HÕ@_x000C_M¿öæÞ¯@_x001C__x000B_JRûñ@X_x000D_½«_x0010_£@þÁm§@ãu@ØVC_x0002_e2@"#_x0013_,[g¤@âk¦ÞU@~ñên&lt;@#BJW@çµf!¥@ÜU?:Ýs@h_x0001_/_x0007_0_x0008_­@;tÓa_x0004__x0005_''@mæUgª}@Apkç_x0015_@¹_x0017_"_x0005_B@´öï@_x0018_`@y_x0017_ME¦¾£@@»Î	á_x0013_@ Ï¨Ãî©@_x0018_¬Ã?=Ê@Zø.Àã°@OùÔ=_x0007_¡@ëYù6Rv@Üô6l_x000D_L@a4_x0002_õËä¢@8|ïi_x000D_@q¿z^Ü_x000B_@ú^¹Ø-z@jy_x001C_À{t}@X1%Ëª@4?»ÓÖ9@_x0001_©_x001B_21@_x001A_Gª»K@µë²¼X_x0017_q@F¡\«¨p@_x000F_»þß@£{C@_x0002_@ò©À¢É³g@§öÍý¤@_x0003_Ê_x0008_4@_x0012_LY_x0004_ ß@ÀYIóÙÂ@_x0001__x0004_DKyxZ[@K_x0012_· Ïd@'Â}ÃZb@Ú ]_x001C_O@úOáRÈ@ñæ\cutm@_x0002_í`g_x0013_ú@ø"H_x0014_f?m@4NV²ÌV @½a_x0007_Ð@¯ñqåi@F:¾¬í¥@_x000B_¡¯Ý®@ú/PÀ©@è°¤_x001A_5_x0014_@TÄËÈB[w@c^:$9@*¸¶¯IÉ@4ÓmcRu@2C_x0003_üp¨@4\°üX_x0015_i@_x0014_	_x000E_×é?SÜpJýê'@_x001A_W+ÍÊ%@lS@_x0015_Æ&amp;¡@n&gt;té_x0004_@"×f«X@èÄY_x0013__x0019__x0006_@° £_x000B__x001B_Ä_x0006_@J/~Í¬l@:"¦\K%y@fø_x0001_	!X@»,_x001C_èn@?´	_x0004_â`@þ_x001F__x0011_Cn_x0002_j@_x0007_Ñ._x0006_bûu@Óø¨P¹ùO@{®³²ùT@êÆLõà»w@þÜ#_x001B_`_x001B_¨@u_x001F_g6ª¸²@{È_KøD@_x0011_Ç_x000F_èo@\iÀ¿@Øø¯kk@üÙ_x000E_ô_x0005_å¼@#º_x0011_¦§c³@»_x0008_^¤»@¸diÌÃq@~_x0003_wÆ#¬3@[hy÷ïø@Ð´-¤7@_x0006_Ë_x0015__x001C_@z0¤©×ä@_x000B__x0015_Q@_x0018_Öm@¬*ÃAd®@6_x0003_ñ_x001E_mb0@±´_x0014_~¿q@Úð?o±@_x001B_¬_x0007_{q@|ïÃðÎ3_x000E_@_x0019_ÛUÌJ~w@_x0004__x0006_ª¢ÄH°@/_x0007_t_x0019_@h.&amp;°´i£@_x0008_­_x0003_ß)@·ÌÛÍÃê¤@FÙ5i_x0017_Ka@¼F6§@ìàõ_x0001_W^@Éj_x001B__x001A_}@_x000D_ëÍÌ»@Ûs-¥Ü|¢@Ôz_x000E_@r¿£ÏgN@°ò_x000C__x0002_&amp;]@E{ó%Wew@_÷`Jª_x001E_m@fbÝ;@é !+X@4îì_x001D_ë.£@_x0005_H!åÍ	²@p?²ÜÍ¡@ªhÕÝj@*÷êG@8÷jT]w}@ñÉä45®@_x000F_ä&amp;_@Øh_x0018_²R©@h_x0001_t9	d @s_x0014_[ºdª@«uwéµ@1)Wæis@B_x0013_¥à_x0005__x0006_ü@WÜÓ¡çS@Æ«!`Ñ@_x0013_Uû*%@#L,´9_x0010_@	'a_x000F__x001C_`@lÀv3_x0016_È@k_x000C_\Ã¥@Õ¸_x0001_v"ñ@ý_x001A_Z0_x001F_v@pWÐ¤_x0003_@_x0012_7ñJ~_x000E_@Nø5öÆ@a¨ &gt;@0Õ1Z'@_x0017_­wj¶¯@_x000E_m@§@_Ç¤ÔMN@1µ÷ïP@`±_x0004_lvg¦@Ú:¸æ.­@ìo_x0013_îC¥@ëwæ³#ù@;Ï9t¯@_x0007_`H%í³@_x001A_âq|¬û²@_x0019_¸ ¹a@¶¯Áß_x0002_¿­@±_x0008_²_x0001_±v@W°wH&lt;_x001F_¢@æª_x0017_{_x0007_¬@·4æÞhi@_x0002__x0003_Ðvª¿p@ø`"Ú_x0003_@¤ïÙ_x0010_ÍX¤@lÉÁváv@%6§¯p@!_x0018_'_x0010_¹}@_x000D__x0008__x000D_ObW¢@~æw_x0004_4¶~@ºG4Ñ¬@5·_x001F_²c°@&lt;"Kú½Ïr@ObXº&gt;!@_x001B_¦`L_x0002_ö@J/_x0011__x0014_0n¾@?éÅAj_x000C_x@Bÿ_x001C_yr@e_x0001_Vöñ®¦@¦ÒðLy@¥_x0007_¢Ðë@2£ÉvÅs@¶Ä7æ_x0001_ @1_x0008__x0001_CQ¹@2G³_x0003_Ae@/9_x0013_èo@Í_x0016__x001C_Sn@IÅT;6_x0001_w@_x0013_7$q@_x001E_| À¼ @]_x0016_®S@_x001A_Ì_x0018_~Aõ¡@ìþÕà«h@Ê¦v_x0007__x0001__x0003_CØa@ÒyhÆç@ÖO­×p@å¨TMô_x0019_@Ou_x000B_ï£@î_x0001_3_x001C_X&amp;d@_x0005_4÷#p:\@ãÒ!¢@Õ_x0010_ÛÌN@_x0006_È¦Ñ·_x0012_w@¼{}|F§@O0à\@_x0019_À8	_x001D_@º8Òç:í_x001B_@«1_x000F_g'k@_x001A_j9(ðµ{@¤æN§KU@F".úËU@i9_x0002_8³o@ÙxÄ&lt;ç@BHÏ®0@ºáºÖËð@´·»Éíh@uéûÜ_x001D_t@(^_x001A__x0003_d_x0018_@Àf®nf@êN1^@À3ç_x0010_(P¼@_x000E_ßÞÿÌ«@NH­_x0016_nüw@Î_x0014_pbc@ºàÜÈÝ@_x0001__x0003_¨T_x0007_e¼@ÎF³Ô@¢XmÔµ;@Mlñó©@*TÎ_x001F__x0012_@_x000F_7*Òj@£@`àÙqRÑ@µ3þ2ñ²@Ó_x0008_Ñ_x0013_M_x0012_=@â&gt;_x000B_fM_x0006_~@}áE¿;@¢]_x0015_CS@?v)Ð¾u@,À-Î=­}@J_x0002_¡pw@&amp;_x000B_Z_x0008_¢@ôRÐì_x001F_~@ÆÛÃ7f¨@&gt;ãâ¶â:@ÓØV´%@³_x001A_ª8@ü¯:V@`òqc@_x000B_c6¡W¨`@^_x001C_×Ì¿_x0019_@à_x000E_ó_x0012_ÍZ@ôåPµ9_x0013_@'º&amp;ýö@0¨71(ûb@CYD?ûÉ@&lt;_x001D_È¸È@¨âPY_x0002__x0003_ëÆ_x001A_@ip_x0007_'ø@PY¦får@±Ð_x0012_\p¢@ãñ_x001E_H_x0017_'t@IqÝìÍ¸M@"_x001E_V`z@Ã_x0003_W~î_x0017_'@'×Ã_x0017_Û_x0013_±@k³_x001F_ñm@_x000B_ä_x0010_*Öp@rÔä½_x0005_V@,ÆÇZkd@cøåàµ@§A´7_x001A_@þú°¶5@y!º¦¢@Àê½¢þÊf@©Ìü¦½Ë@}VV_x0003_l@ºW_x0013_CKt@á½÷+{Y@p fkER@¦ ü_x001B_l_x0001_¤@_x0013_#)K V@!&amp;òÌï7@_x0019__x001E_p_x000D_!ña@]ñ_x000D_C_x0001_@ý¿Í_x0004_@2Ï¸Ô¿ìX@½©-=_x0019__x001E_@rÿ×úÑÀ@_x0001__x0002_Õ_x000E_E_x000D_èÁ@»£Z@½f-­¬_x0008_@@,ô°j´@ägBµm@YÔE4ò-¢@DÓ¥ÑV@¶_x0010_±è&gt;Tt@õ	_x0013_´@¬_x0016_Pvî_x001A_@ßp%@Ù¤zÒ¥y_x000E_@)ÓÀ°N¡@Ú_x001B_:&amp;_x0004_k@V_x0006_2±S1]@ÞªÙ[æ$+@_x001D_tëPÂp@p_x0008_ÈàË=@ëð_x001F_Éfã¡@$KN_x000E_¤@·6ÜàÉ¿@m®_x0013_pK®»@Ï¾§ë¯pE@ÕÓP"X@ëfuUR@3ïÁK @ kHéS©@$ìðò&amp;_x0010_`@Ù_x0019_âEWn@Y_x001E_Vü@_x001D_Ã¹_x0016_éa@L«_x0014__x000F__x0001__x0005__x001D_@¹`Zÿ]@_x000C_Ùc&amp;@;"-ä^K¦@Á±ö|¡g@¦³ÂãÞè@_x0013_#ÓÛ¶å£@w_x0016_ó6@º4_x0017__x0002_x~U@ÛË?_x0019_t@Ã_x0002_Â_x0006_Ö"@°*BÙ_x001D_è@Ãõ+áp@[ËJ:¯¸@Ç^AdP`@k#ÅË@erê_x000E__x001B_·§@¿_x0004_|¦@ÉqU@éÍF¸¶|@_x001E_ÚñdvåZ@µ`@_x0001__x0011_Ë@Ý_x0008_]Îôzw@øÓ²ï_x0018_Qj@ð,Õ£;_x001F_x@v",°ì_x0003_X@ìäëbÁÔ@zN_x0004_-3@à]=¸N@Ä4_x001B_A3ñ¥@R½fZ`_x0019_@¢?!gy¦@_x0001__x0005_eªÐ²_x0019_åf@ÍµÚso@_x001A_,_x001C__x000C__x0002_*@»_x000E_îó&lt; @¿#H_x0003_·.@%Xý_x000B_è2ª@²ÆNaÍ\@=±Z¯!É_@u­³í_x0008__x001D_©@iÒëVµ_x0015_¦@z5Äö5q@_x0015__x0004_ì¼J@_x0016_F¨3°@7¡½0ë71@Z	&gt;ðìê@8»¬k_x0005_@1_x0011_LQR/K@B7)_x0013_·ªX@_x001C_Ê_x0017_*lYX@Y_x0019_5à@þ?¹_x000C_M@_x0007_uË @ì{ºÿ&lt;¥@Weº]_x0003_±¨@´_x001C_@_x001F_ðÇùí9@í÷d?'r@´_x0004_]ïÍ@óD0_x0011_ä@oã÷_x0004__@¼@UV}@_x001E_7-Z_x0001__x0004__x0001_@_x001D_à_x0002_îs@CÌ+Jò_x0011_@_x0011_´þñr@ñNâä£¥@:1¿ü,@¤ægï_x0014_Ò²@=1Dñ_x0002_òª@\@öDv¡@5/"(Hª@U_x001D_â¬½@{@Ö_x0003_wô°Õ@2®±ä_x0003_!@Á_x0005_Tô¸@åáé_x0019_F_x0015_|@-åÍý¤_x0019_s@P_x001F_^G³_x000B_a@ûV¬ÓO@_x0004_ÇT¬@¿_x001A_a¬Dy@»'§#C¾@Cu4Cê_x0014_¤@7_x000B__x001D_v3@Û&amp;a!_x001F_m@£Ç¯_x0016_&amp;¡@õ_x001E_=_x0001_Ò@:üt°Õô±@ËÔ¯_x000C_Ä¢@D:\Æýú@??ã+@_x0018_äã$µb@áûa®_x000D_I @_x0005__x0007_R_x0001_ÅThê@Ùà©	j_x0006_@ä´è(_x0015__x0002_@c?_x0005_T²]X@êb¡Ö¨@&amp;Óuü_x000D_@ªõ_x000D_¿§©@æ.2ÕþÄ®@$_x001D_;ðïE@¯±\µ¬@¿×zØ_x0012_{@_x0010_Ú_x0001__x0011_Az@,»ì½@	Ò_x0011_d]D@ïy_x0004_h³õ¶@ýK'±G¤@029ý½/¨@y|¢¸+U@jL¿Ò@`¹__x0001_I_x0007_@½öÙü]{@_x001B_`Ô"_x0018_o@{Å_x001F_:ú³j@:&amp;_x000C_´@²«`?ë_x0010_¢@_x000D_ª¸\ï_x001B_@°k;àD_x0002_[@Ô@	E½k@þ_x0003_EjZc@ó'ï?LK@_x0016_|ÝÊ$At@R	K_x0001__x0002_¸@WÔÿSß@£cà¢@'&amp;Vòp6@®!_x000F__x0011_çå£@_x001A_ÎWË_x0003_P@½Ü&lt;Ãb@êàXè@ñfÊ(5x@²´_x001B_sZ÷@v_x0011_z@x(@í8Õqç½@c_x0007_S n7@öõ5E¯@l@3_x0001_]G@ç?&gt;b_x0010_Ü@eÿÕ_x001C_o^k@ãñ9jo={@_x001E__x000F_(BÍ-p@ãÉÛ`EÊ@_x0012_ý_x000E_µê@Xx²^ò@Ór­_x000B_d_x0008_q@ÐùàìÅ¤@!yihÑó¢@v_x001B_WôêÙ@éà±è*{@_x000B_¦	"@7Ó\î-@üÌêÕ_x001E_Cw@®ñ_x0012_D¡@_x001D_ª¼_x001A_Ð:c@_x0001_	ú_x001F_6×_x0016_s@HyºÌå­@+_x001A_}Aøß@í_x0003_Ç·@_x0008_¼3û_x0011_º@C_x0008_5-_x000B_@_x0012_/w!h_x0006_@¥_x001F__x001E_I@ûQÿïÄ@ß_x0011_PtÚ8@»_x0002_+¿qÑ@uL_x0010_ØR@ÓÌäÍöËs@Ü_x0013_ËL_x0005_¶ª@O°p;ËÍq@ _x0006_ócl@3äÂ9@ôJ_x0004_K fÂ@°úï_x000E_ @_x0007_bô_­ª@i_x000C_ÌZZ+@5_x0016_yL_x001B_@Nús°6Ò¦@2Dg{'@]¢Õ5_x0003_m@RýÿT_x000B_h@H_x0006_ÇÁ7¡@hW©ñß_x0011_©@DÃ¡KHj@#¾ÀÚ½!a@å_x001F_¨­&gt;¾@Bòå_x0002__x0003_XØ{@5cî¡V@É¹hÑð_x0007_@øq.Ke@G0ü;Na@¯_x001E_@}¼ÐO¿Ee@_x0004_ç®©©@ xÜD¹@f+&lt;_x001E_QF£@ð¦åå¨@+½¾àDx@Z·ö£K¼@ã¹ðø*À³@¤èSAgçg@_x0018_ò_x001C_Òs7@ûN_x0002_ºç@µ\õéÂqG@ÇR¶øp@=_x0004__x000E_¢/zI@Rw´ÅíY@·èAÒÃ6@!©q¢-@´@Ì±8ÕB½@*_x0001_F©ÓHÂ@ÑKú~@öJb8u@dH(¿_x0006_@¸¿&amp;_g@®_x0013_r|@RN'Øè@GÅ_x000B_%t@_x0002__x0003_I_x0001_æEz@#_x0005_oó`¸@í¦iãÄ@â\ÖGT[@)£_x001A_Ý_x0003_MP@òG~ß¦E@T_x001C_9YÂZ@qJ½zJp@ï¦l¯Ú@_x000B_[¡Ù¥@R?µ²LE¡@Ò\¸l¬n@²øÇOg¿@±_-¸½{@y¸_x0012_Ès@_x0010_&gt;»ó¼_x001C_@y4Ù_x0015_a@Ë[»ñ#¦@«í3÷d {@ûJõ'¡_x0010_£@°_x000D_£@#ìAíI? @_x0012__x0002_Ï_8ÌE@1dR*Ó@Ôüõci½@ù²2[÷.@qn±C~Ã©@e8'_x0005_urn@×_x0016__x0016_Xi&lt;¥@¯öý_x0015_Ät@ù_x000B_±_x0002_}q@ÙM_x000F_b_x0002__x0006_¥;£@D¢u@%«@2c,_x0007_1@ªÞR©/_x0011_¬@Þ]Ù_x001E_y@?fIy@_x001B_{É³|äp@å|»È§5@0_x000F_8_x0014_}2@!ÀA_x0015_µ@mT!XX¢@A&gt;¡è%~@çö9p_x0019_®@L©Ø_x000E_Þ @¡ªìÂç÷@÷_x0004__x0003_æø§@»zµ*éÝ@ +ôùL¸³@VNï¿m_x0003_|@¥1Ý+Ô@&lt;Û´\_x0001_§g@¦Y©$ÚW@Óï¥n@;ínQás@ÉÒb¨@I·ÿ"äC@\F®Ç_x0013_â@Ýôï­_x0005_@b©êËÅ¶g@C¥1ÏÄ@¾Eü*@Xå`p;n@_x0001__x0003_[\à_x0008_@²Ö92@e_x0004_æN£c @ëßª_x0014_Ã@àÚ´ª}@ym£§ÿ.£@ÃÑH_x000F_A@_¯¬öÿ­@ËüCM!@ÒºµÓ`@ÅÅo&gt;³@Ï_x000B_º¼eu@c¡·%`S@ÅßýV©'@/È}*F×·@CÇ¨"¡,@`~ûä*M_x000B_@d_&amp;@W©_x000C_wth@?hßeç@×Zê_x0018_ü@é1_x0017_:âÞ@_x0002_$)6t @mßÉím@_x001E_Iú®·5s@z?èR¹©@Þ±µV¨@íéL?%@Üâ@è¬¢Çnp¡@Þ_x0018__x000C_ÿ@.O«_x0001__x0003_e_{@õ_x001C_îÌÙA´@_x000C_¸Ë0_x000E_8¦@'Û©Ï^x@í_x0002_ã¨BY@ØVe'Í©@6sÖÓU®N@_x001C_¶L:\_x001B_@O"Ç6v@/ÜÖ¢@Ha«(ä=@_x0012_,_x000F_._x0011__x0018_h@ÎSë¡Yÿ0@µGì©@_x001A_çòì¶@*:ÕO³×@0_x0006_QÝô)ª@_x001C_d_x001D_(_x001B_@Í.@æ­_x001F_@èÈB&gt;@£ø¾¢¥@ÏsìOKK@û²ö7£¡@rOð_x0003__x0003__x001C_@¡Æpïà$l@©[DÈ_x0004_?¢@ÉÉ®.2@Õ_x0007__x000F_ò]ÐQ@!q"ªß@aòÜ[¿_x0014_@A\'G_x001D_)e@m@´·Y_x0015_@_x0001__x0003_n_x0008_(MT~@_x000E_hú2@7YÏÈ.@ZinÌ¾Í@õ¡öaz-@TF_x001D_wFb£@Úm/^ ³@ý:©bÌM@ïÈÌzÀç@VÂzõÃ@Sú_x0013_ë¬«@N^_x001B_½_x0006_@¢ýR_x000D__x0018__x001E_@_x0002_­_x001F_$¡@1Nae_x0014_@æÒþÙ§¢@T{GN@sÇüºcµ@Ö`Þö{@?ªI¸g·@2_x001D_K_x001F_¨¤@=_x0012__x0004_îð@ÉÑ_x0015_H@ÁZHwC@jR_x0003_«Ù_x0013_¢@Ó_x001C_êcW@_x0005_·_x000C_¦x@Ý(_x0006_6°E@¿?{Ó(«@_x0005_²_x0008_D¾b@4IQI8§m@ì9sO_x0002__x0003_hqj@Ì_x000C_B~Ù¸@s%Li@ª_x0019_d±_x000D_@°ðÑÎU)§@»&amp;¾äN@2ß´%þ_x0002_@d¡p|%ÿ¬@j!ªè©s%@_x0001_ÇO7S@ä$óâÇ°@v-s´Ife@"wÀd_x0001_@·~ÊoÉ@i_x0005__x0018_Zßh@ën^_x0014_»T@aÔ9ö¦âf@3_x0013_Ó±@Ý?zk{¡@pv÷A8_x0004_v@­C'®_x0018_¥@kôZy2ú@Ý(_x000D_°T8@'_x0010_~àl@Këp¢J½w@ºØ$ÔX_x0014_¡@i´Ê¿¾³@¬8I_x0018_Û(A@VJ_x000E_#Wk@àîÔ_x0012_øS@òá,é_x0004_B@_x0003_Ü4©H@_x0002__x0004__x0008_ÁC£³_x0005_e@_x0019_·8÷~!­@_x0004_µ_x0014_¾dÂ@¶XPo_x0019_@ùè_x0018_ _x0017_¢@_x0005_òëÜ¾ @uùÚ¹_x0003__x0012_i@xÓ|_x0003_m@Û ñ~¢@©²³È_x0013_@oDÂ)Çqh@|Zá¬Ìo@z+V@ÐN=_x0012__x0004_{z@f\ß_x0010_@_x0013_ß_x0016_Bi@)_x001A_t}J@P½Û ²ße@_x0016_`3_x001C__x001A_ @q_x0004_¢	:@R¡6o¼G@¹1Ý¡yª@íÀÒÓByF@·LªCE%¥@;_x0001_°=@M@_x001D_·#_x0014__x0003_õ@á_x0014_Ö¡£@ÙÛ½úüe@_x0003_Õz&gt;Ô¢@_x0010_Uÿ¢Í»@_x0008_¢[Ö{r@´3_x0006_ò_x0003__x0004_L±@M¸]5x@ëþ_x0011__x0002__x0014_e@(h_x0014_i_x0019_ûf@­ïéøz@@¼³Ý_x001D_z@_¨økÕº¬@¸-×èèPa@ZÒ¨¤~Ñ@³Æº_x0007_úÕ@Éñp_úA@C_x0001_Y£Ý @Y_x0013_Ê_x001E__x0017_ì¥@=/ð_x0019_èc@@ø_x0012__x0007_KjVX@CÅ»o@(_x000C_´îð@"'7®_x0015_+9@_x001B_Àâ°Îq@ÍÈ6_x001C_Vs@_x0018_,¨j* `@c_x0018_qi{@öC¦Ç_x0018_¯`@Ý_x001F_|°å@_x000E_\ _x0015_U`©@_x001B__x0012_ÿj_x000C_â@EÜ¤úù?\@Ñîæg_x0011_@x6£-?@ÇAÕ#«dX@_x0012_y¸,@ÃcB·á&amp;@_x0001__x0002_6úåâ°²5@¦Ñ|_x000F_@k%á]üæ@|,`Ú|°@I_x001B_?±¶¡@k0;áÍ@EÑ"s_x000E_¦@C8vzw@Ø8³9±_x0008_Q@êÅÎ÷_x001C_w@S|ÆxEÏ@zÝ¡/cs@iòêë\ @¹K9wòÒ£@¢î»1&gt;Z@_x000F_iûü_x0002_J@o×_!_x0017_Ï@·Ý½Lü&lt;p@÷uVÑ_x000B_Å@´ _x000F_:ô.½@ú¾õ&gt;x@J{_x001E_À{x·@_x0002_Q&lt;ç2_x000F_~@Ç~³,@C_x001C_ôjáä@][MÛA@d¢vË_x001D_@ÑÉðÛü+@AWj?\_x0011_@ub$;ø_x0002_@ÆFí_x0006_W_x0007_@ÿ}½V_x0001__x0002_?@q_x0014_ÝM@:K\g×F@s¿/z¾¯@\_x001E_©_x000F_ÎS@íÜ_x0015__'Ê@Rñ@zvo@Âê_x0018_AÛ_x001F_x@&gt;dXl("U@zÅøë_x0008_@a0µæ©ìa@üp2ù²@|dA_x0006_²@_x0002_Ré_x001E_ë(@_x0005_±Rùna@'¡"1]@**_x0008__x000B_ N@ìß(_iu@_x0003_Z&gt;@éZêfDÄ¥@u__x0006_½ìls@KNüt ¼@Só©	p·@ÎìÑ_x0005_Þ_x000C_@VÙF0;ú @_x0019_X{@+Ç5&lt;\@¶ì_x0008_ü©_x0006_@Ï¤B(+x@Æ_x0005_*_x001F_¡Á@!_x0005_?Ö_x001D_@§/£5@_x0002__x0005_ÁîÞ¢_x001A_T@Ô¤_x0015__x0002_¨Ã@_x000C__x0004_v9@h_x0004_|_x001D_4u@Õ_x000F_j&amp;|Õ?C)½©²«@½_x0003__x000E_íÔ-@,%R°ô»³@Çt_x0007__x001E_Ó@Àß_x0014_+Úqz@_x0001_/ÀA23@GÝ«!Ø2@¹3_x000E_ü@2_x0012_Fê_x0001__x0007_¢@_x001C_çx@_x000B__x0006_Å_x0004_~±@ä¸­¬@ihZØ^@_x000D_ ô­_x0017_V@æÉL_x0010_Ï¢@fû¡Wtñ{@Ñ_x0019_¬Ö_x0008_F@OøÈûÞh~@æ×òL°U@Qs«_x0012_b,¢@m&gt;Q9N{@TÛÐBx@&lt;«H¡øz¡@c_x0004_ýiG¦@b¬_x0016__x000E_ÐD@ñÝÊ@¢,V+_x0004_	y@)ñ_x0003_çÅ@+Çðûâüf@ä#ªâøp{@Z:§n@V*_x0005__x0017_he¨@-I%keY@FK&gt;Vú§@¦ÔoðV@¿_x0018__x001E_áJv@ÐPã3ð¤@êQÔ%SÜO@_x000E__x0006_ª@_x0016_Ì@Np_x0001_+@©LVdý@_x000B_cÌ_x0006_t@¥Û_x0018__x0006__x0001_Ð@k^ÜâÄ§@_x0014_uOð¬p@]_x0013__x0008_'j}@_x0002_|K@ac_G4@_x0007_ò±úýx@_x0005_(8¢_x0006_Q@_x000D__x000E_ÓÙj¿@_:Ì³¬@âÞ_x0002_¼»v@x£¹Ø%@_x0004_3m@gbä»eÍ@ÐçQÌ\N¤@)&lt;_x0014__x001F_Ý@_x0002__x0004_YFZ9@Ò_x0001_H¯Î-ª@=ø4âi@úî¢ÒêF @§©×¼N¾@Èª"ëºé@.ÜÞE_x001E_Z@_x0017_uÃÄæ@Å_x001A_+xªì@_x0018_u«uÁóJ@c¿¾Ð¡l¢@~ÆyuÁÚ@O5àMùÙ@_x0005_»²µT@¹½!7T@ã|¿_,ñr@ç!&gt;ö­_x000B_~@nB·Ú_x001E_@_x0018__x001A_øÂ+9@ÓÈ×òõ_x0014_n@Ø9ô@Ëþ@_x001C_Í6ö/¤@ùÐÿä×¦@9_x0019_ßë_x001A_x@_x0003_@´º]u@{ñ÷_x001E_öo¹@òièÄ¨@kø_x001B_àUu@C{¢õèk@ØZ°è_x0012_ @|K#`L&amp;`@p_x0006_)Ñ_x0001__x0003_°©@îÞv_x0013_,t@qÀµ_x0019_å@_x0005_?&amp;m£_@­_x000F_"åñ"@+_x0012_È_x0019_ÝõO@q±1Bûç¯@¿³çÈU@\b¥é,@W_x0012_±_._x0005_@Y[lÐÍ_x0004_x@µfÓ`@c¯ì~Æ@1N¡z_x0005_}@R4½é¹@K°u~\ö@c|²¶(@9_x0008_ö_x000F_0@tüÇ3@î»®ÇÔ@N_x000E_ná@Z?±ðci@óãÐûµ@_x0002__x0019_£s»£p@zT_x000B_Ç_x0013_@,JÜ_x0016__x000C_8@¶U{_x0001_p@þÕ[G3¥@[üë«ì°@_x0005_ÛíÍÜ@zÃ¾ÙãÉE@à_x000E_ ÄZZ^@_x0001__x0002_q_x001A_¨_x0006_³¤|@ÿÅ@!Ú!@"ð_x0008_«	A^@P_x000E__x0010_ÂÉÂ@F1©@_x0016_3Ë«u_x0012_r@©¦@.'^@,N%ÉF,s@¥i¸RH5v@ù£Ô_x0017__x0003_²Q@$Ø_x0003_K¸@áR,?ÃR@[,ñ_x0006_t@SÀMx_@§²ãb_x0001_-@u1\H®¹@Â°_x001B_!@ÏÒ&lt;ª_x0007_D@¯¥6_x001F_Ìh@_x0005__x0011__x000D_3àe@T[ýe78{@Û%#¬ú±@#¡þÉ³r@bh0@(n@ÀþJ}_x000D_]@A*ÂýX_x0012_@²sêÇuÅ@_x0008_óÁBz²@l^ö+*@Ï·?ÔF{¡@'.¬=[@ç'³(_x0002__x0004__x000B_·¦@[_x001F_óÞó¨{@C56`ÇO@c_x0003_¼ÍE@³Ñ¯Z7@ _x000B_Hõ@%¨mfBv@Ý4m@_x0017_*«Ê$=_@"í_x000B_§ÃWq@¦Ò*:g_x000C_`@ç¼_ãY¶{@d´_x000D_ív@ô_x000C_æ½Lã@_x000D_kaóð_x0006_}@+`+ßø¦²@:£CV§ @°Mäð?¦@¨r_x0001_I@X²²g_x000B_¦@hÓ}ã:s @|nùr@êçº6Vp`@ª_x0016_aÞ»$G@Æ^ÿ^H@_x001B_jaSë@ïÇ«û@}b_x0007_G@KHZ5_x000C__x0015_T@¾J-F·â@@_x000B_é|%d¨@^5"öv@_x0001__x0003_@áÉ_x0003_îú@Ò%¥@æ'@£_x0004_°ûØG«@CR¶N @{2_x0005_z±§@ZÌ00fy@Òx&lt;1ÆQf@hD]Oo}@o_x0008_O1_x0012_{@_x0019_$eÔÕ@»¦_x000E_N=I@¿Ò_x0012_Ð@W_x0003__x000E_{_x0014_Kw@oìky@\kI°cQ@ÁìÕ_x0014_7³f@Î`*ó­t@`à¦[ÙÁR@üö_x0011_D]³0@¸µ'@ìÑûu@2?uP©_x0002_w@¤kª-°@êô4ÍÜQ]@,¸6SPf@=¨3Ë¶Éu@÷Ò_x001F_üø[@ADÝ{d_x000F_@_x0012_¢`!_x001C_¢\@ÐHã_x000E_m@ÉÊ1Ä`@ÑÏ¸_x0004__x0007_Ç@írÌ4S@_x0008_ @®"ù£&gt;o@é8R@ü­@_x0005__x0001_®.èc@ÐU¯Ù_x000C_;R@Ñµ:zª@8Cb®ôb@gÄMCÎ^@È[¬n@NÊp_x000B__x0008_`^@bÂ¾ä@_x0008_õFçw3@s³ÝÛµ@9ÆIÕ @_x000D_«~Jsº§@thùâU @ý8#yO@½òU_x0003__x000B_D±@ã_x001A_A´v©@µÑV}È2¡@_x0010_ælî,@_x0014_B¸_x001F__x0002_"s@ÂÐVé.´£@ÏQrÔ_x0006_S@¦±_x0018_Ã;_x0010_q@ÏÁ_»F¡µ@7â_x0011_Z=Ö@¯=¯I_x0003_¥@#TÍÞ@¶å[@_x0001__x0002_ß_x0014_ÏH_x0008_C]@ü_x000B_êvá@q¿S_x001F_¹Ô}@Ú¥Ô}@_x0003_^mÁÍ_x001D_j@`çÎµ©@c¶YeðX@cÐ+¤Ã´`@¸ òFx@èaëÂ@Ñ_x0003_qÇ¥'@3ïÕA_x001C_D@aëºE r@í_x000D__x0016_GÃC³@ù4+ÕÓp@¨X_x001D_ði@w_Øä@	_x0001_ä_x000E_Ò¾@L*_x000C_ó'ª@ìWµ¦2 ¢@_x001F_i¯_x001A_óò}@Ýëø_x000F_c+@zÙU6_x0007_@#_x0012_1_x001D_À@øs¬#[@9± OªÊ°@A_x001B_Å_x000D_[_x0006_@Fw@À¨@ýXÏi(@U_x0003_Nìjh{@á¦bRîÄ{@\}©	_x0004__x0005_:s@B=A&amp;OH²@ß®°£@my@_x000C_³ìp_x0004__x0010_F@m_x0003_ÅÍ^f@u_x000B_qO&lt;º@_x0015_§j¡)¸@vÏ4*_x000B_©@®5T½¼z«@_x0017_l\AW@PD!DÖB@ã_x000B_Â~Ë@Íüqv&lt;Î@¿ß±-k¦@]_x000C__x0003_Úx@_x0002_`Jz_x0014_Ö@6+ßU@·ËG]s@_x000E_^+³l¹¤@UËÿPZÏ@e2AÉÓ_e@¢lqqi@ËlF«ü·@g-çï½\¤@qD_x0005_À	³@3vcÎ@,_x0001_._x0002_°¾@)¢(@Úë«@Åÿh@©@ì`_x0002__x0018_å³@óOäý4m]@L´^@_x0001__x0002_A^1&lt;®þ@+:¨Á¯²@#&gt;wdcI@G£®«2@$sf¶.|@X£0_x0008__x0012_±l@fÁÖwR±@âSCFÛ]@W]{ïf@_x001B_Ü_x0006_ÄGß@3vV_x0001_Da@ _x0018_Hxðm@y;Ñ@ý®Ä5ã!@Ôçò_x0004_Q@	ÛÕ{Næ@[_x001B_ _x0018__x000E__@Ô=9Ø.c@°ª4l+@ÖÜPæ|@ÈEüþ¤iT@Â¸a_x0005_¾Îu@_x0003_5½Ù½:@¥C_x000E_w}@¡Ñ_x0014_¹_x0008_H@B ««¹ì¯@\ßÉ?äP@4:¿JO¢@Fê_x0003_`_x0016_çz@f».¦ø*@²Îù_x001F_\á@'(d_x0002__x0003_}=@³±8Ê@_x0018__x0004_	$d@ÛÙ_x0016_ÈfÊ@_x0007__x0005_Ä³"@8âê_x0013_J_x0011_ @Iáµð W@£ýz@U_x0010_ ¡"@_x0016_|üà@_x001C_Y«J¢@=^_x0012__x001E_¨@W.f}C_x001E_@÷¤1¦Û±¨@è=ó_x0010_í»{@úÌëq­·@·_x0002_(y4@ó¯éîÉ®¤@%®e^Q_x0018_@{m,_x0007__x0010_@_x0011_[$ûfº@Rb$ßõEÂ@L¶IHöô«@ÝÖSC}6@.l_x000B_Úþ@Rü0b_x0001_x]@w_x0003_l_x0019_×py@v_x0015_=ûò@_x0003_sÐ¤?@_x000B_vb³õJ@EÐ% ÷S@&amp;4-Íz@_x0002__x0004_%âû×¨@Ln©Hj@}0&lt;_x000E_@^M_x0008_;T_x0001_!@.å"Â9q¦@ii§}_x000D_@ÔeÅ7+¥N@)h_x0008_'@½/¼Óäi¦@Ï;»£ï@_x001D_x_x000B_K¾¿@ä_x0007__x0019_¥z@¯»Sç@ç_x0004__x0008_ÞO@©qÂ_x0003_ê@¹I},_x000D_u@Ùþ¸F(@¨4@y*Ó@\?[y@aMA± Üf@ìÇU|Â@_x001C_ûl¯«@Á¶ËÉµ@f](D@Å¿7(N%°@`Azµ}@³ª_x0005_Õ@`Ã_x000F_&amp;%7@|ö i@_x0014_Vè¥¡@ÿÄ0;_x0005__x0007_¢Å@ç-&lt;_x0004_s@ _x0001_ÐÜ@(_x000B_;.0@®¶lÇÆ@Q}V¡@3é_x000B_tÏ@äÀµ_x0002_7¯l@gZp, @ù]_x000D__x0013_NÎ@@C~Æ3@	Ú?9N@g6~[H¶@&amp;Èén§@¼HÞË_x0013_P @°Ä7ï.íY@»Óö@@u3túO@)s.'qz@,Æ_x000F_K^;_x0015_@_x0001_U ÍNÐ@N_x0006__x0017_s¢q@­±ê_x0003_sÍW@·§ñT÷_x0005_q@ûµÒ!,L¼@Nóaàx@ëºI[@;Û_x000C_*|b¢@´L'þ,â @	·Ùñ_x0006_u@VÕÔ_x0005_K@ãa®×¶n@_x0001__x000B_Ó\dÌ@ÕÑû»§y,@_x0012_Ù4f_x001C_Y@lKxú¥t@nUÒ^¨ @ËT5_x0007_&amp;@ðnIcß@_x0002_* /@ Ý`éò§@Àê_x0004__x0006_@7_x000B__x0007__x0011_@A@_x0014_'Ó@Ú½Px¸h@¶c¶­þl@µ_x001F_RuZNj@Zß.&amp;¾@6Õà÷Ùå@\E$f]Ý@,·Ê_x0015_Ûô9@âÙ_x0005_Á#9°@_x0007_l_x0014_bçµ@¤òþ_x0007_m@­V7¢6i@@]¶_x001B_/@@º	_x0006_ßùv@Þú_x0017_5¨@j­|[É\@_x0008__x001F_:êOµ@ãÃkP@_x0003_FÅh_x0012_K@5Õ_x0014_Bä@lQC_x0002__x0003_íÀÊ@_x0003_Doë¨@_x0001_²ù_x0006__x0003_r»@&lt;_x000C_)ÏéB¢@Ù¤_x0016_xÚ¦@SSL¸@ÜÄCö]@n^=_x0004_ÿfg@]Óm¶3t@-`0°«_x0012_@©vfÇ_x0014_@{@¨k_x001C__x0001_»þf@nVä¦ÅÁ@tVôÉ@@_x0015_z¼Y@»úÀu_x001B__x000B_l@s\_x0019_´¸Hz@_x0015_g.+¦H@_x0002_ç£_x0013_¾!@Ü2´¶"ã@£ð_x001E_;@ÿ¤;´¨@çX=æéY´@¢vðü¢@L­$ÇÉò_@E­Áäó@Û_x001F_4^:_x0017_@¨ùÁ_x0015_Ó@E¢óç&amp;@7SÖÓ­µ@h_x0011_ÚÒ~@~«Ï6¹¨@_x0001__x0003_-Ôk($¶@*õ!¡¬µr@Zí¹Û@ f­Jß{k@_x0013_Íir~@_x0004_2J:×¬z@Ãé»={_x0004_@¢^.Í_x0010_q@êî#­è¡@m	Çv_x0013_|@M._x0008_!í¦@ÌÈ°Ák@ÁðµÿØÛ¡@¾#»ò-@ç#D0d@_x0007_ÉUÿ_x0017_@!_x000E_ÍàÝà@÷·Ò_x001E_§¤@ÜL_x001B_?Ñw@å_x000E_) @{Ih@p8_x000E_°@{É$*_x0002_Ñ@±·ÏB«@H´Q¸lN·@8ÉÔ¢m@»_x0015_¨å¤¾@TÝ­~hq@-£ö2|ýs@·&lt;Éoç_x0015_é?[&amp;û_x000F_oµ@7 _x0001__x0007_çp@Z¾öl©_x001E_ó?&gt;_x0008_@¯1AX"C@éhþ¥@y_x0017_±_@©@¦4ë}r°@2_x0004_sF_x0017_@ý!£¥_x0019__x000B_L@}b;_x0006_v@0ß_x000C_£ºw@s¸¦$¨{@õeQÕo@ðJø,¦@¦_x0005_)åÒ?m-/kE@_x0004_Ô:qGö?1º_x0008_¡9v@üaé­ Ëu@ÒQ2ê-Á@&amp;"_x001E_Â@tÐ_x0012_ÀJ@òÒá+X§@¯5»c_x001B_@_x000C_WÖ­C @~öò_x0018_Ä_x000D_@è_x0002_¿åb­@F_x000F_-û_x0003_D«@_x000C_þS^ep@®É62É@_x0002_s_x001C_?ø£@kfÓ_x0013__x001B_P@_x0001__x0002_ìj¶##&lt;`@.eL¸n_x0001_@	Þ-Ù?;°@Ø7_x001C_cV@Vº² @¬Â_x0011_b@Æ_x0005_GOçw@¢Æ_x0002__x0004_¸@_x0008_­W_x000F_Õ³@ãCLÁ¥@8_x0005_²Z¶@_÷¨b°S@,ÊÙôÚ·@_x0018_al_x0003_÷w@osµ$_x000F_§a@°Sª_x000E_ãµ@dðæ_x0007_@_»Så]@&amp;f7"{@_x0007_»N½#_x0019_@&gt;xÒ;c® @æ[É tG@. {S@¬õ_ÛTw@|Ñ¬ZÞ @ïú	_x001A_b@zU0ì_x0019_^@@_x000D_+9ôr@_x000D_ùØØ+@{ãêÅ@â MDT@²ÁÛ¬_x0006__x000B_#v@_k_x0014_ÛÛÛ@·«_x0018_Ò?í@fùÀ~_%U@!¾J}fÛ@_x0006__x0010_QX(s@µÂ·j@.µ_x000C_%îe@È÷ó_x0016_÷X@q±Øæ_x0018_\@áÁ=_x0003_ÈÐ«@ù[_x0007__x0001_¥@±D»	µ5i@¡`:¦[S@iï»qî_x0001_\@_x0019_Å-¼+_x0005_@OSË_x0004_;B@öB¬´_¶@r¿_x0008_wq@E&lt;¦_x001A_Ì_x0001_r@!ì'ý_x000E_¸@_x0011_êp_x0005_ÂÈª@Güoê_x0008_(g@_x0001_¼®+Û_x0014_V@ª_x0002_U|@ÐË}_x001D_#@Íx._x0004__x0007_5 @d¢Dõ`@_x0003_§°:U@ä0H%£Ù¯@Ó8n¤F?l@½GK¤ZÎ@_x0001__x0002_b·64NZ@Ãï¯½v_x0018_ @²_x0010_â_x001E_ìÕ¸@úã@Ê4_x0016_6@}u_x000B_Dp@hwOvjª@_x001B_&amp;N"_x001A_Ú@fòÑ·®u@`Aåí ¤@+0êÏv¢@)U_x0011_z+p@_x0016_JÓj:«¢@lõ_x001D_LtHv@ã×æÀµPN@IÓZ6­@8_x0002_C(å@¼±_x0012__x0004_É@ãÎ­,kc@²_x0001_Íô_x0017__x001C_d@_x0003_½+Í@­¼'»'@³í_x0003_«bû{@¬+_x000E__x0002_;v@ûs¹öö@ØWEnY³@£by0à)@_x0018_ã_x0007_Ii3@*Ð8VÙT@QÝ8¾l/@¢I»«.«@º_x0007_=_x0010_ÖP@epòb_x0004__x0006_c\l@àLÌ&amp;u@À~üªí @×!ÚÑÒy@ÇL,Ì@?_x0016__x001C__x0005_ ¡@~ð+	ð£@ _x0015_Ô¾À¨@§_x0003_1_x0002__x001C_@_x0007_ÜåC__@ù×ï_x000E_nÍ@¡*¬ÙôßU@;m-{Ò@às_x001F_FeF@VG+8ðY@£Lçú§§@_x001F_T&amp;8æ±@*µ:`×¨u@)Â3_x0019_v@bÞW_x0012_Yg@(hDri@øç-ãÛ¡@ÙÚ¾ÞFó@ $K_x001D_@F:zd|z@ÂfØsô@¼_x0003__x001F__x001A_E_x0001_J@Ç_x0019_Qm@ã³*.Ê³@ôMÐV@÷d¶nÏ9@Z¨EÂª@_x0002__x0006__x001C_21ãc+@Ë	N¿;_@_x0003_±UøMÇ`@_x0010_r°ù+h@ø_x001E_ e_x001B_ª·@ü]_x0006__x0016_/_x001F_²@³(Ã+Ë_x001B_@ÏD@Âr@©¸")ä@àK8{¥@_x0015_B_x0003_=VÎ@ EÇÅÝ@v@)_x0001_UM @£j3´_x0004_@_x000E_Mëp@üï±kfe@#_x001F_ _x0008_ð¬@Äµ_x0008_ýÒN¦@^ÿÞçh@^_x0005__x0004_¨@Õ_x0014__x0005_º¦@Ñ,6:Þ²@å_x0011_uÊ5i¨@_x001A_Â¬B­[@Ãçp@Ñ}@ØìJß´_x0010_@¹ZcÄ¿@__x0018_¡Å`á @_x0007_[n 8Áw@¬_x000E_n°Û_x000D_f@_x0018_û|fw}@t)ÐÈ_x0004__x0005_/Ô@RA3ºÒ@_x0007__x0007_X¾ûý@*Æ!ÑRæ­@_x001B_`J&lt;®_x0014_@&amp;´`2_x0018_Æ«@Àì¢Þø³@»=_x0015_rO_x000C_ @ø_x0001_1!ºi@L¸¶º@Z_x000B_O¤b@ÅA©Ó^@tÊ_x0013__x001B__x0007_ @?sKqÒX¥@qvê1¨c@.v=uÞ_x000D_@_x0003_gÙ_x0002_©_x0005_@JuÚÖÕû¯@_x000E_WèÌ^@éÅcou@&lt;_x0007_ÌaÀbT@Ätâù_Ø¡@6x÷L eg@V_x0004_toö«@ýðáßû|@_x001D_6¾Ú@_x0005__x0001_Cô±@â¼I¹_x0013_Y@}W*8CxI@·2ýoÌG@UÖ_x0008_ðt@]_x0017__x0015_'kÏ{@_x0005__x0006_K_x0007__x0001__x000F_¢v@`$Vrér¥@?ö¨_x001C_Ê@¤_x0003_Ãù$F¢@RDF)Tc@gÂ_x0013_q+@_x0005__x0005_d¾A@î_x0018_µ_x0004_Ö@lýI§Ã_x0006_@Ð_x001E_"ÐZÚb@_x0005_J+²â¾k@¤ÈË`¬_x0003_t@_x0006_AháS_x0001_@ÿ~_x0015_@_r@ÈÌ_x001F_òZG@q:8ñøz_@NoQ_x000B_ÏC}@g¹yKßJ@ _x0016_þØ@§ß¾æ(î@c°ôÆ@X_x0011_óGÀ@8_Ñ¦wØ@±Zy¢¡@oGx_x0014_ÅÊi@_x0002_·}_x0004_b_x0006_@ûö9_x0004_v@O¨_x0018_ÄK¡q@Ã=6¨ý0@&gt;ÆÜÛú\@rvæJ@ayRÆ_x0002__x0004_i@cñé_x0003_ëq¡@ÎÓn&lt;_x0015_¨@G«'ÐV@Y¡_x0008_ÊÑ_x0001_¥@~INÚßð®@È_x000D_1#@:¯$ëd@^ÿ`A!Q@½º)}µp@{Í_x0014_^»@s®_x001E_¤6_@Ñ¦_x0012_lî@®owvo`~@_x0007_BuQ[íq@øþ0_x0007_Ýð@_x0008_cXA@ÛÓk_x0004__x0004_Q@õ$£bZxq@¶ÇU@(h@h4ã¹Ya@'s_x0012_Åª¥¼@_x0013_a1h@a1æ_x0016_ðj@w:&gt;Tûy@¸&amp;0H_x0018_v@^Sgo_x0014_e@×ßÚ_x001F_ýZ@IÐø¢Ñ@6Lå'_x001B_at@*»¦ëR÷o@*e-Âò@_x0001__x0002_v#Åc@F\`&lt;k@Æ°2g%r@/cDÉ_x0014_¨@)_x0003_Ñ¥¡§@QÝ_x000C_È@·¬-Bt¤@,¹õSÂ@Ö@ªm@kð¤*æì@_x001C_ÌIY#|@áª·5¡n}@í6Çå+@@oz|z_x001F_@/p_x000B_¬@7_x0003_+'õb@û¯¨@_x001B_¨Î_x0005_Ìè"@1gfB¬#¨@3· í¯m@£_x0002_·ÜÝßi@l@÷_x001B__x0002_6@Ë_x0005_ÖzéH@"_x0018_ZÓ_x0008_r@ÙñÐ*_x0013__x001D_@_x0005_ß_x0016_µ±_x000E_@HQ_x0008_µ@ì`öòÔf@Ò²_x001E_5_x0017_§@ëlog_x0010_®@Õ°a6_x000D__x0003_k@_x0019__x0018_[I_x0003__x0004_ùÛ@W?ð_x001E_-æ@IØ¬åÒr@ÙÛ_x001C_l _x0011_Q@©|*éf@6ÐïÜ#	@6¥²_x000B_g@½#5\â²l@_x000C_ê_x000F_ýôZ¾@"O5XõÏ@;_x0013_~Ç_x0001_@]{^³@5½_x0015_×T¡@Ä_x0016_ãÙî@÷áRá$r@"Ñ úû¼@/ÅÀK@_x0002_º_x001C__x001D_z@ë?ÖÄ¦u@9H½n7¢@È©__x0014__x0018_@Me±¹;_x0008_@§ïB_x0005_ç{@_x001D_OgÜØª@Iðn¶WQd@¯CÄRû@Dd_x0002_ÿ¼_x0018_ª@_x0013_ßfG6q@ù_x0014_&amp;¹g¤@,,Á»¸I}@_x0006_É×ÜæM@]¹ó!SM@_x0001__x0002_Ó#_x001B_Ú]â@Èy¾«ðÉ¥@:ÈZµ@´56_x001B_Z@_x0005_àg±mþ@Õs·_x0013_ÛF@McÜ|¼P@ÿøæÜó@bìR6V_x000E_@]Lî^bg@ï1:_x000D_Ë#­@_x0015_ÙI^_x0014_Ad@¼_x0007__x0003_Â^Ù@&lt;&lt;_x001A_ùZ£@µÍ{äÇ#@ôü7_x001C_@)_x000B_Hm@¥ûQÐ(@ÎOÓq@/^)fÖ¤@¹fÔ_x000C_¾ @	_.0Ä@Ä×ìcCtT@îýD\ªÔ¥@aç_x000E_s!°@.¯2_x001A_©Ó@_x0005_Û_x0003_i@ôÇxÞ£@_x0013_plaIè@ä8_x0005_¥½@Ød0îê@jÊ®_x001E__x0002__x0003_¡÷s@ß.pà_t@AY&amp;"~_x0018_T@¾	¾¨ék@*HÿðÝ[@_x001E__x0015_68_x001C_¢@8ÿèT'@¯¸3ÏÕ @`qáB_x0019_Þ³@;9¢¢*m@×óÅÅ_x0012_@p'_x0003_Î_¦@_x001D_aIÕáð²@uØÙ_x0011_´®­@N&lt;ocFÖ@¹?Û@Ìd Ð@,ëINs;@­àPC ©@ê_x0018_ÅÎ_GÁ@_x000B_óÐ_x0019_ùs&gt;@Å_x000D_xôI@ñûw_x0001_[·@[ÙM²@Y_x0002_f¡@½÷&lt;ÊB=@B[Í@S,Â+_x001B_üt@D­Ò_x0002_"õ­@0	Ö ?¶@8_x0013_bÆ¬@âØy;NRw@_x0003__x0006_&amp;Óþán@{_x0001_ë!Ñ @g©,|¢@ÌøDåB6@~µ¿_x0019_£hr@ã_x000C_ú¢^@ÁTÃÅ#j@êTg;&gt;s@jÀ¦Xèµ@_x0005_N_x000F_UZµ@dµ]9|@¡2¯¾@ánDz{_x0007_@¼ñNòít@ÁNdx_x000D_@_x0006__x0005_´Ù_x0003_e@_x0004_ªG¼;F@cNÇ	ØY@@©.©ñ½@_x001D_ª«b«@®4õ_x001B_l¡@µsµ¦ó?@``®Ò/@X=ß¿I@Ù_x001C_DÃ¡¼@t=K@×Ý@Oáó_x0016_f¹@æ­*{n@µa_x0010_]@©lÃÛ@t_x0002_0aÉFQ@"Ô)_x0001__x0003_ÃÍt@ _x0018_³¶¡øH@ì°ÝFH	@`£õ@ß&lt;=7-á@%_x000B_gh._x001B_¤@fùIÝ®p@¹oµ_x000E__x0012_ø@Îc¹(@Tyä{µ©@(&lt;Ôô¼@øOyÆQ@¸µk× S@¥_x0004_¡©x@vFUí6u@ño=ù^_x0008_u@høª%|Ó{@ÀjpÓªõ¡@&lt;À_x0016__x0002_eb@;ÙÙâ_x001A_@@ý­¯_x001A_@­_x000D__x0015_?@^D2~Ç(|@Ç¤¿jF¡@1u(&gt;g¡@£^Q¨Ìg¬@_x0001_TÆC_x0003_d@61SÜ|@_x0007_Ô_x000B_$Ä@%~¤Ô_x000E_@V|¢æ¥@d~NY¯Xd@_x0002__x0003_/_x0019_k_x0017_í2¢@A ×)¡Äy@ý_x001F_3ñÚk²@_¿sÒ_x000B_@ø_x0001_Ëd_x0008__x0005_±@_x001C_R´ -Û@ç&lt;°»$@@1¤0lËy@rÞ@_x0007_@®Öc_x0002_Rm@_x000C_$thÏ@_x0006_ä3Ó8³¡@??Òquñi@±ròZ±@JcÓø:·q@áU%\A§@_x0001_ë_x001D__x000E_õ_x0002_@Hü!C_x001F_S@_x001E_Ô8è«î@Ñ/z5ª_x0018_»@[´[U|@èhêw@R_x0011_È_x0001__x000B_¢@_x0001_i&gt;?;Öa@,&gt;Ä+Ùw@æ²J_x000E_¿çª@0ëqMZ~@5_x001E_ØË@È @_x0011_¬D z_f@_x0011_â_x001E_­_x0014_(@ë©_x0018_F_x000D_²@)6=_x0003__x0006__x000D_@_x0019_mÐ^Qo@_x0005_[ÕÎA @×÷¸!n9@fwñè_x001A_Ö@_x000F_åöìi#¥@Ôïô¸@FËA&gt;1g@áN§t@_x0004_6_x001E_/ß­@D2eYùót@n:d§Ê\@ÄWG1F/X@òCé¸¶@¨_x0015_Mû­¿|@_x001D_¤àìO@ß©§ÎÁÀ@Ã´®s:°@_x0002_ªªª_x0001_bx@n_x0010_8u@_x001D_ÙÅ_x0017_l@9_x0017_¸÷$E@	sK]¼I@6Ðtvp@ Û=D@§Ðñ6å@Þ¿I I¢@Ûyõh_x001D_T0@Àëj&gt;º½£@o)_x0004_&amp;_x0010_R@8Q¸T@JÉ_x001F_@@_x0005__x0006__x0010_ÕBþu_x001C_@5é ãkJ@&lt;x_Ä¯ýu@¨"»ÿèR@Èqº|Ý@ÁjÉÆq@±ôFr^@¶1?t·í@_x000D_·(ÑÝø?Þ=__x0016_@_x0019_dl0q@!ÀÅC#@MDW_x0003_j¹@±XúçýÕj@G¸pÙKjo@añ2@~ÛÒ_x0002_³@Wò_x0003_Ö_x001D_c@Ä¼ù°eª@a #¸ið±@Áë\9&amp;Ôr@ø^_x0004_k^Â@^¸¤{¦@w=8@¸@ez_x0001_ªµ,°@M_x0019_a°û½p@»­d&amp;|@_x001F_íw¸®ª@Ð]EmÓQ@7Ð?H=@;Û_x0017_éÉ_x0013_@ÏÐëï_x0002__x0007_D_x0016_p@82ícø¨@_x0012_M&amp;ãå_x001D_@7~Ä¿#@¯G4×Ä_x000E_@ÇqÍ½@,pµ_x0001_8_x0005_·@DT4@@_évú_x000D_z@_x001F_R_x0010_5Ç@@!nçE_x001E_°@ðØ_x001A_8!@þEØ_x000E__x001C_µc@¹Wf_x000C__x0007_m@áõá,e@ç_x0006_3_x0006_p@9¶ÔêV_x000C_¥@¡Î·Tþ@_x0013_¿¸Ê§5y@×Ëê]æ.#@ªoÿ·9§p@fDovåý@øôÙR4{@]pa@¥Ôðþà@°_x001A_.ýS@L,Ò\_x001C_9h@&gt;_x0015__x0010_S_x0004_ô@pÚ_x0003_hE±@Cß_x000C_H&gt;@\â¹QÀ@_x0001_.¶b±h@_x0001__x0003_v_x0017_¶²È³l@¹já_x000D_@WØ¥²ÔJ@#§_x001F_Âº@ÂÐ/ÍÔ§:@±LÇó]@4@Î×_x000B_uaÅN@¹_x0014_¸l@DsõU¼ñ@_x0010_.Ëä©@_x0017_, ­@Êòe¶ÆÉ@@@}@vz@®ö_x0002_Ex&lt;@:Ã_x001B_÷@á©µãQù¢@]¨_x0004_æ|g@,ùåm@WÚ&amp;° @H×B0v@_x0007_ÝcÄ_x000D_¬@è`À&lt;_x001F_;W@,_x0001_÷©s£@ÛU¬Tê_x0002__x0002_@ºñæ»z:@åCöÓõ@_x0018_rÍáa@_x001C_·ÿ¥@æ^;ýérT@=â¯_x000F_d@-Æ_x0013_l@µXä^_x0001__x0002__x0011__x0005_@û9¿²µa@xJºL_x0002_»@ó.w_x0002_C`@-¯;_x000B_RB@Ø?º[µ@&amp;]£l¥@JtI_x000F_r@±ÿÏ²@ðÊ´_x0006_p@_x0013_±!@FZD×X@ð£f_io@áUáwU³@©½Q û³@_x000C_ß»Iï_x0003_@Ñç·:2@vm ^Î/¥@_x0010_ä_x000C_@´_x0005_@Ê\Ã¶_x0019_µK@±p°Ëø@_x0015_Z_x0019_d@hÐ_x0019_ê»@ ïoÌP_x000F_ @àg³)9On@Pöí÷p2t@J_x0002_D#£.³@ÝùGÞ2²@Füg¸8È@_x0010_.L«.@ç{Q2;@_x0017_;Ä^Ø_x0019_@_x0001__x0005_±6òdûÇ²@G¢ò_x000F_ðr@´¼Ëã£@Ö"õA _x0001_v@"ånCÑ@ 0_x001C_MOE@þDH_x0001_=~h@_x0010_iÕòu@1ç« z¢@_x0005_Ë@_x0002_@_x001B_rS_x000E_´Q@Ô´F&lt;._x0001_s@_x0014_lÅ´z@_ÓjÚÙ9@_x001D_/Ðì@Ì_x0012__x0004_åxB¢@îÍááª_x0001_Q@_x000D_#Ååy@_x0016_)9äî2v@î_x0018_&amp;rö@@tÙ÷7ø_x000F_±@0_x0010_öâÜ¾l@&lt;e¡_x001C_@äéÎ×@Õ¦#Ï//¯@ÑH9¶åT@_x0003_)I}?_x0003_p@_x0002__x0008_æª¥@ÁZE&gt;cÛ«@bA&gt;4ÅP@´ßë*­¤@©JÊ_x0001__x0002_z¿¥@_x0006__Ô@JÏ_x0017_D_x0014_ÍU@. ×)Ü_x0018_¢@³XEs@~r_x0002_ù­@fëM_x001E_Îa@Vs²&amp;õ_x0010_¡@¨_u¬b@_x001F_7Ðoô@&lt;_x001D__x000D_U}x@_x000F__x0016_b?îì@t¾IK½e@ '_x0006_Ý2âµ@å`0þ'°P@P9ñz¤@_x000F__x0012_5´?ó¦@äé_x0006_3NP@c_x0003_+É@À 3¦þÂT@Ó¸_x001E_w²u@ç	Lw·Q@­®/_x0006__x0018_Ý@_x0007_='_x000D_Kf~@T_x0014_ájÁ-@¥Ù¯@+²Ñ¹p_x0007_t@_x000E_üH÷¨ê@süÕæÇx@_x0018_ÕZ~_S@¿JÁÚÒø?_x001D_a_x0002_±_x0015_°@_x0001__x0002_¼DGÇXÿ@ø¢5S_x001B_ÆD@åjyCÇ±@Byüö@d;ÛPw@däÂ¨j|@ãBéØé@© ìê@ï_x000C_pÆ_x0007_´F@ò¥ax_x0014_'z@_x0007_4$_x001D_@_x0003_Y_x0008_qçÜ@Èä´ÙJ_x0018_w@|X_x0017_M×_x0016_@NôÉ^z@_x0016__x000E_Ú0À9¦@Ðd_x0013_&lt;¢@a SUþð@=_x0019_re®@Y¬(ºã"n@t)©¹_x001D_§@[jA§ïG@Dî+&amp;ï@º_x0019_ê_x000E_$@±_x001F_wY5@*Nùßtf@£­ä´Úè @Á_x0018_LÎ¦YW@­H¸_x0011_¯@ZK Ã«_x001D_}@_x0015__x0008_Ï§]b@5*ÀÎ_x0006__x0008_ó²X@d_x0002__x0003_lNL@5_x000C_ÁÅ_x0014_Z@_x001D_FdAÃ@-VH"_x0004_q@¥ÿÿÃµë@Âöè»Í_x0002_±@_x001C_OÁá¤@Ä¥Øh,r@&gt;mÛc¸_x000C_@Ý_x0007_ñæ_x0012_@óî)ñGÐ@­«³_x000B_þ×&lt;@u¡¦¤]@Ý;_x001D_ô@Ô³ü)&gt;\@ÆÉr&amp;;_x0017_@&lt;Wí_x0012_Þ_x0001_y@_x0016_&gt;%eäj@33±ÃÌ@|6n`îf@C®gL·¯@ô)Dð_x001B_@¡¼sÖ p@üæ.8¢&gt;u@ÚõA¥D@_x001C_Å¿;C¾@æ¾%_x0003_§@ªnÙ_x000D__x0019_@×»_x0006_Ì@0_x000F_&gt;2_x000F__x0015_b@_x0005_} _x0003_ÿ@_x0002__x0007_wÄë¼Â_x0011_e@¥_x0013_em°ô}@Oðr§Ãv@ÜbCÒ÷_x0018_x@ß_x0015_vGòÅu@ÐPR«gòp@GnîHT@_x0005_¦ñ×Q@ó_x0005_°8	r@ùI»_x0015_ë_x0018_k@õî9ë»å@ò-_x0004__x001E_±ü@9(}S¡±@³ HÃ_x0006_¡@ÑfM_x0006_×@i*È"]=@X}ÃæB@_x0010_ú£Ö_x001B_P@7µ_x0019__x0005_º4¨@%yà_x0013__x0003_-¦@ñ_2±b8¼@ú+ß@Ã*ödÞp·@3_x001B_qøç®@!¸N0@ª¸k{dX@áî+_x0005_Ëx¤@/_x0001_÷åª@_x001F_fPz"l@ ]_x000B_iy@iU_x0015__x000B_];@NLºc_x0008__x000D_a(@°ª8ÑQ@­ÑrÐ_x0003_@î_x0017__x001A_ÁD©@_x0002_Ï_x0002_ä@nÓn_x0013_ÃV¤@_x001C_"/_x0004_Î-@_x0007_°c4íR:@À¡øÀ§@m`O*ýM@/¤&lt;6)h@øÝl_x0010_5@r"&amp;ªS_x0017_@ìï_x000B_Ç {¢@µñÞÙ®@_x0005_­H¿n¯@z6OÂôá@8VÖäè'A@$½^Õö/@J_x001F_ê}	@`cáÝÄ@×M_x0001_ç	c@_x000E_ÀÐ?@@³õ\¶_x0017_@_x000D_(uP3¢@K´_x0006_W8ª@j_x0001_¤£¥´@¹%]C¸P@°ÛwÉ@_x000C_MÀrÉi@i_x0008_ó_x0007_¯	£@ÔªÔ_x0005_Ì¯@_x0001__x0002_U~_x0012_H!@µ°Z_x0017_°Z[@dîÅYz¯@eYà±_x0015_ó@z_x0011__x0002_¯ @_x0019_ÚÜÙâú@[ÐDó&amp;w@F¦£úx@E«~Yäq@&amp; V¥_x000D_Ò@/¤ i[@ïÏél­@_x0010_Ïf!)@ùç_x0004__x000C_ãp@N6_x0017_Hõ#¿@;aª._x0019_@×qýÇÝ¦@%_x0004__VJtE@ò¨ìþ_x0015_à@QNjQ@Ì_x0003_Ïl¤@_x000D_Þº]2)x@Ù_x0008__x000B__x000E_@_x001E_&amp;öé@_x000D_¼"ñ¤$@\ã'¡£¡@h§&amp;n¬¢@Î#ÆÊ­_x001B_@_x0019_µHg$@Aº¡Ö_x0017_FK@$¨ölf¯@ CH_x0005__x0003__x0006_½_x000B_/@zÑm2!_x0005_@vóÙ@E@ãJòùCõ@_x001E_ ñ|Î°@NPF ­@ôæÂà¥@þÐec_x0018_@^!+]_x0002_ân@QJ4hmÄt@_x0001_1¼_x0001_Yr@FnSH£÷@_x0001_ãÅJþ¾Q@zý¿Jg9@_x0016_ºt@®_x000F_M_x0004_|_x001D_¤@xjº_È²@_x001C_v;@_x001D_Î}@ÍE_x000D_§´Ty@.£2ÍÑ%´@;&lt;)_x0013_Ã7@_x0005_ÑwÚ @ ¥_x0007__x0001_FøX@ªuóÒ)Ì@_x0001__x0013_)Ë@s­Fß9@Qo«( ³@CPYD¬@Cô._x001A_b@ÆQûmî@¢ðis¬@_x0010_i4ïØæ.@_x0001__x0008_Vm©~_x001C_@{ÝüÌ @ë/q°õû@~]+í±@¤â-@óÂÆ`¾_x0001_@è.È_x000B_7_x0004_¢@fq/(ÚÕ¡@£"ù&lt;_x001D_{@g_x000B_ï_x0005_µô|@_x0018_»¶ö0®@DÖæ_x001D_H_x0006_@_x000B__x0004_Zõ_x0004_@CYÊ¢_x001E_@êg©DÍÏs@N_x001B_Ç§aº£@é_x0007_{VäN@_x0015_÷8@¢7Sìý9@ü×qSás@_x001E_¨âÌf]q@9aþå_x0007__x0002_²@_x0018_§Ì_x0003_¿«@XÝÖ$L¿@_x000F_ßåÿA4@xN2¥û@	âE_x0007_6 @ÀUòY¦_~@­ÊFò@\[Èæû¤@_x0014_¥MuW@ü]_x0005_ð_x0003__x0005_Á¨@$ôÝ_x000B_õ@MErjor@úý¹_x0018__x0004__x0002_8@W;ä5q@gJ_x0018_çUB¡@_x0001_zgQ@¢,PU@¦ö t_x000E_øq@û÷p _x0018_@_x0016_¤º A@)ì_x001B_ª@æålªß@_x0011_¬Ý8_x000E_@eTS`î¯¡@2&gt;{TÁ§@ç_x0008_Íw@rr_x0010_ @ÕsÏb_x000C_²v@¾@\±_x0019_¤@eãº_x0018_ýwo@¬;J,x@]_x0002_£rÏ_x000B_©@¦iaàÊ@ò¬ÊrG@:`,Ù¼á@Ê¸©®Ò@í&lt;ù:ë¶@ãY¯ÒÍ&amp;0@kÅX_x0015_òc@_x0016_³¤_x0014_ @_x0006_9&amp;á%µ@_x0002__x0004__x001A_Ó'_L_x001F_@Åñ÷³~§@&lt;&lt;ùZo@ÍDË$Éèk@Ð6@ªVx@-¿Èç_x000B_y@[ö_x001E_î_x0007_ú@_x0003_Äã5ÉO¸@{3_x001B__x000D_à&lt;@]i_x0007_óg;@ç_x0012_»@Ó_x001C_C@+[fÞá@Âì:"¡@\¯/ÁÌW@`_x0006_§4@_x000F_~Í»~@	j _x000F_Ö·@¢"/ç¼¹h@§·_x0013_ð¥h@x_x000E_ñgj@6PÞ_x000D_iX@0®Öû0?a@_x0006_=x_x001E_ùÙb@9_x001B__x001A__x0001_íjI@ËÌ_x0017_Hùë@_x001F_)hð¡@»bUÂ_Ê@Ç_x0015_`¤ÿÂ@ãÿÔ1w¤±@O^dm_x0004_¨@¾V_x001F_å¢q@ "_x0006_¢_x0002__x0003_å¹|@a¡_x0005_¥®@ATxúWz@û9ÐÈ§@0Q÷ñÙ@?ª_x0002_d³µ;@Q_x0004_:¢þa@Y_x0012_×dô/L@çk8_x000C_ @ÑË1_£¬@kªõ@ïÈ6BÙO@_x0019_lgÑ	l@E_Ë_x0016_u&amp;@k_x0014_KÎz[s@Ñ£¸_x0001_&lt;ê@.3'¬c|@_x0008_í*@~@Ñª2ê@À_x001E_ÖÖyÛ´@Ë;×|Â[¨@i§4HÍi@ù©FÐÄ!@_x0008_MÃ_x0013_@î_x0002_æ_x0015_ä@ên8_x0019_@ìÇpù¨Æv@mº*.%x@_x0005__x0004_¼¨à@_x0004_nDï*@ü¨bBuöd@s2Ýþb¨@_x0005__x0006_ê5q~	å@Ð_x0010_òã_x000B_âf@Y6ë'r@QmãåwÇ¤@¯b×Kï_x000E_Y@t!ë6¦e@ûLU_x0018_Àc@_x000F_oôCñ(@_x000D_oK_x0001__x0004_º@_x001B_[Y6Â_x001C_±@F××ï%¬@VÆ_x0015_Î'_x001D_³@_x0012_ÿ´_x000E_£ß@_©ç_x000B_9e±@Q_x000D_«O@&amp;î_x000C_ÎÒÛ @i"_x000C_N¯u@×_x001F_z¬Û@[^öæ@WEÜ_x0001_±@,¸+=n_x0002_@n§2d/@6Ü2RB_x0016_@ã7z_x000F_Ã@aó´_x001D_Ü@o´l__x0007_*®@_x0001_L_x0003_K_x000B_¯ @z3Hz@°ÊQ_x0019_]c@NI@?éy@n¦20_x0019_äD@ùíÔ_x0005__x0008__x001F_û@´ð°ÚgP¸@=_x0019_~_x000F_k@½{ G*³@ëíý¶æ¿@_x0001_ÅÏmÝ¡@SrÒ®_x0015_,@A_x0015_ÿ;D°@&amp;ÌAFÉ@_x0010_ÑÙf4ùy@B6Á¨Æv@~½êo!@¹hKbÙÒ@ÿ±_x0013_3^l&lt;@÷­Ð¤_x001D__x0006_@_x0002_(]0@nr_x0014_µ_x000F_]@_x0003_&gt;_x0015_ej@LÃ4É_x0010_ae@°]_x0007_3¦@_x000E_Es7n@S?kÀ£@hA_x0004_GÒt®@tG! Ü@l¿­j©aV@u^'ë¬@£C_x0019_e]ÿU@@qª*FRf@_x0016_(qè_x0010_@½A©}Ô¬x@_x001D_aQæ&lt;t@ìD\Ps_x0011_t@_x0002__x0003_¼U,~_x001C_º @YÒ@GDBZ(c@_x001E_¡_x0001_ér°@ÃÙü5Á@_x001D_©ª_x0001__x0018_@rF4%I³@-ì®EÄ¿m@)è°@4+1o¹_x000C_¡@Æ¼%å¾Ò@_x0002_}¶ _x000D_-@ªÉ!Na¯@ëÖM0%_x001C_@èã´1(wi@Í/|µÿt@^àX¼\=¯@É_x0017_*»_x0008_g@TÌVu_x0005_«@~}rÔ$®@¯ÉÁC@yt@îØá¼zi@«éíUé@$\×£\h@ÜFØÏ&amp;Q@µ~©_x0007_ g@ÔP£0_x001D_@G¤_x000D__x000D_=@ÎS^_x0011_UB@sjÒÙ"ø¦@ {s&amp;¼@ÈºF_x0001__x0005_z@ï0~¶@+¢ÍqÎL¢@×·_x0003__x001E_&gt;¸@ªàz¹©@ØJN_x000D_êC£@÷ctã_x0015_@ù¼?,7(w@g_x001A_5_x0013_Ùl@vq]-ÜL@ýªì¥{@ÁØejN1£@z ¡c@^Õ~'Ü@²5Z|ÙN @_x0015_~X_x0001_L@·_x000F__x0019_¬&amp;8a@ñe®BØ/¼@wSo_x0007_»`@³_x0004_¡Æ@_x0004_¶(_x0017_Ï²@Jq_x0017_¯,@´ø3'@_x0002_òðwF@éÂ^¸Ý@]Å»×Pex@_x0002__x001D_káÁÇ@_x0016_HÎ_x001D_7ì¬@4KÏºwâK@eJ8£¹µQ@ rõ%T@_x0014_½&gt;Ù\@_x0002__x0003_éå`wi¥@üw%_x000B_j@mg©°«@V=ô_x0003_G@F×é§8u@ôÿïþD´@³_x000C_5Á§@ü];]Ö@)_x0010_LuÜ÷µ@ÜÄ+_x0015__x000B_@_x001F_ÃäëZ@¥0^³¡@¸ë_x0004_WW s@HüJøï&lt;@£eúL_x0012_Èe@Ê_x0018_ ÂÓø@ØáÓy&gt;'E@°Q-&lt;§j@8a6?9B@íÀÄÔ_x0011_¤@émZe._x0003_°@´#sþÝ@Ü&amp;dÇ@*.ß¥@_x0001_ù£H_x000E_°@fÕ÷&lt;ï@¿Zs_x0001_"@F ÍqÈ°@_x0007_È_x000B_½-q@è2è8_x0014_ú@Ou[5#G@_x0005__x001B_Ü _x0003__x0006_¬{@_x0008_*E²_x000C_ À@_x001D__x0014__x0005_)_x0016_ÙH@±Áo¤g@Õ*!C#@fP¬*¹¬@b(¢k@õ2÷Xµæa@ÑÅ"=Ê¢@üJ-B»y@{óÉ^÷"@_x0001_¹©xææ@Ë4¦òuÆ@oÅÔ'0x@_x001C_b&lt;7#³@t_x0017_ùzq@­èù_x0002__x000D_«@S5èý_x000F_®k@a:_x001C__x0014_$¢@v4=_x001C_¨@Ûï_x0004_Ü,e@È;ó¤_x001A_ªë?þ£d0ñ @_x000C_±åõóo@ôuÆ¾µ@ÁÖ¡u;£@õ¯À5;þ£@_x0003_×_x0019_\_x0016_Î8@èSï&lt;{t@Ç2¿´@p1Ù[@lM_x0006_@_x0002__x0003_²¯_x0002_ N@m¿ºyòu@_x0007_¤`)jÛ@Ð_x001B_úÔ´_x001B_z@|&amp;B_x0003__x000C_ù@+=VÒ_x0015_@·_x0003_6ß@§÷_x0013_Û@²_x001C_=rrl@¶âñÌ_x0012_@)7°Ä_x000F_Û@Þë3²Ý@_x000C_o½_x0013_B²@âíÆÊtq@§±WGO|@«_x0014_MÃ\@.ÁÊù6~D@år;×íª@âù_x001B_¡b@Ûv_x0004_c|@^6ú_x000F__x001A_bu@_x000F_«RW_x0007_¦@¡_x001D_ï7_x0001_@a­&lt;î7-w@_¶Ñö9@ÿ~¾Æì_x0018_@qÞD^¸@E%`é@V_x0014_[Hç.c@³r¸_x0005__x000C_£@Þj!^ºd@SQ_x0011_¤_x0001__x0003_%=@[ÆK¨ß@÷àS¤±¤@ìÎamí§@_x001C_Fý×&lt;Àa@*_x0007_Aì@à¥sí_x000E_@¡é_x0008_èQü@Éü=¿_x001E_U@8te«_x0002__x0014_T@wÂâk[ö@ÓMÌÎG@v.É_x0016_R¯¤@k áéµ@Çé_x001D_W²@´GAp¬T@°ic`õ¢@÷_x0017_¯±_x0019_l¤@¬²+o¸a@v×&gt;6k@À)dIp@Õé£U_x000B_@°gq UV@ÃÐ9_x0003_°@_x000E_¶£*ñ@~.È@Z_x0002_D½_x0011_¢@_x000C_ü¢6¬U¸@_x0001_Â_x0014_Sg«@_x0010_ðûðev@s_x0007_Íè¥@_x001C_Ó_x0001_£?@_x0002__x0003_A_x0013__x0001_ßmÑt@L§¯ÏyD@XÎA_x000B_Ï@*ø_x0012_àû@R_x0012_¿rV_x0002_r@¨às¶4­3@«ub·ò¢@y_x0016_Y._x0003_]@éj«_x0015_@è@_x001B_©2_x0010_@ul5¡â_x0014_ @^¥Jõß_x000D_u@¯¿[5È£@ä&gt;ÿÇñ¥@%_x0007_²¤@D`{]Ë_x0011_W@_x0010_öéqÑ?v@ýc-`Æ|@øsÿíïmB@ñ`_x000D_`Ù@ÒË»â~(o@0üRd@\êí_x0002_X@ôü_x0010__x0002_õÜ@_x0016_QLc@ÜØð¼ú2@§ÌvÀ|@MQG÷_x0010_@M¤7¼@ªô¥M_x0003__x0014_ª@kH¶sUkr@Î§»_x0001__x0007__x0015_u{@ýºdàõW@qT_x0004__x0008_;@_x000D_)_x001C_ÐdG@éîàdø@l3ì'·+@-tþJÉ^@3g°´(@«¥õþkª@Tq_x0004_	ý@_x0005_´¡ ¶@2yìôa¦@Að_x000D_K!cT@Z_x0018_WÀHöu@ÁR£z¡@\ÊJ_x0014_	@ÛöÃ&gt;_x001F_o@w_x0001_Ò]ä@Vy§*8l@àêH_x0002_b£@¶öPÁI@Ö_x001B__x0003_ÐÇYÃ@®Ch4(_x001A_£@1A_x0010_m÷S¤@(CDåj@_x0013__x0006_izC3@ØbôM_x0019_&gt;s@_x0004_]£@ÿ¼_x0001_ÿ,£@Áã~ñÍ¬@z·_x001A_f,ë¤@®T-ê)¤t@_x0001__x0002_Ü_x0019_²%sC@á_x000D_vX_x001F_@Uî|L#O¡@÷$pOUZ@býa_x0010__x0007_¯@_x0012_Af_x0019_¡@Ô)¹Ñ¯x@'Ïð¹¾ª@4dÑ ´@Y¦´_x0004_¼Õ¢@¯/ùL°Ú@ ½¢É°@ÆtÍ_x0005_à×¨@º_x0015__x0007__x001B_°ª@9hÄÀ°S@_x000C_&lt;øp¦¸¢@MY_x001E_N@_x0002_@ià_x0017_õ¦_x0003_@7_x001C__x0018_D@_=N¦õ_x0002_@3Ï¥Rfv@Ââ5_x0002_í=@·@+mÞ£@ì_x0010__x000C_ýÈK@Í|ú¶4_x001A_±@Ø_x0008_*Nª¹q@ìlMj_x000C_æ@Ø\XÏ@Cê8P1L@¶nQ¸y_x000B_W@_x000D_ë[`«@BäL_x001F__x0001__x0003__x0005_ên@Ú?_x0001__x0019_¢¿@h_x0017_'(ÈÑ_x0004_@8Vg·xi~@_x000E__x0016_÷_x0007_ÕÌ¥@ð&gt;2*QQ¡@æ¾&gt;í%@àô¬{ÍrY@ÎRq_x001E_is@i¶z_x0007_èÃ@lÞÆÁ@-þ¼ô`j@5¿_x0002_ørÏ¶@gH_x0005_LT÷®@ÿ¯ÒP_x001F_@ýÈpÄb@%@Ó|_x000C_ý½µ@_x0002_,D_x0010__x0017_i@!2_x0006__x0002_bS©@ÕK·Çv@Ù÷|§ß»@;ÃD:ø@îÃ%¢l@d_x0010_æ¨¾@t_x0019_v5Ë@Döõ¨P¤@³'_x001A_Ñ`l@n_x0008_3ºL±@=.Kû¡@Þk_x0016_qIU@.°yè@íïü_x0011_W( @_x0002__x0008_(¬_x0011_5@2z_x000B_kÍX£@°lÇ­	¡@ïºn!q@S±9Gó@3_x000F_`íh@_x0002__x000C__x0003_Ì_x001A_ú@ý¤tÁ_x001F_@_x0018_VÊæá¢@_x0007_¼÷7ðZ@_x001B_ùÖ_x0004_rp@Í_x0002_V®Nãv@ï_x001D_øøÉß§@r_x0004_Zé_x0005_Ñ@ú£BzÝÒ/@[&gt;u_½@¨!D$¬È6@_x0019_óF_x001F__x0005__x000E_@ø%*_x0004_Úp@ðÅ ;f±@¦W{ù´@¡_x0006_Y5»¯@	_x0013_óf1@Ü/·®`@èÕdì_x001D_¡@_x0002_,49 @#5_x0001_8îcP@ð1dð^_x0001_z@¢s¤3Cu@xw ;C@À¦¶s@_x0011_¡v5_x0002__x0004_ÿÀ@_x000B_z] i³@2..®[c²@v_x000D_:_x000F_*@!¶9ÿ@_x0003_HÄ³@_x0001_Z_x000F_òÄV@_x000E_­FBÌ@Pæùn_x0005_}7@îÚÈ¢¤@_x0012_ÇûI_x0017_8g@kîÂä5Pk@tJÂÜ´@ö·Ó_x0002_@(÷õB_x000F_&amp;¶@iÒ÷ýÞÉµ@_x0018_°3_x000C_@Ò_`&lt;@~rBù_x0008__x0004_@ýñà¶?þ~@]_÷mj!@ÅZ»^_x0014_6@ç|_x001F__x0011_¦ó¢@[æ_x0018_^$¨@_x000B__x000B_ö#{V@"_x000E_¿ÉO@Ù2hnßO@ô3éÍÿêf@æáéÍ4&lt;@0_x001A_+|´C@üj|_x0016_ÉÑG@PÑã_x000F_¨@_x0005__x0008_â\ôÅÍ_x0003_o@FÜ_x000C_G@.DÑ³!_x0006_@Ú«nü³É@ÿü\Æ°h¢@ðL2¿@p_x0014_}ÌÇ	@_x0019_±¸(º§@óMÆ_x0017_Ú@ÔÎ°I_x0008__@©- é{È@r7Ã_x000B_+e@_x001A_Nqï~Lh@vë©Ì1c@Âý×?å@m¸¨l@´ÕI_x001A_¶uE@]ßÁK³Ïb@ÁWfc&gt;k@ÕØ£â\U@_x0007_Z+F+@Å©fq_x001A_©@_x0017_ãÕ_x0012_¡Â@-kÓêG@&lt;W¸Cê@_ÙìÔÞ¾@Z_x0001_"|!_`@¼_x001C_#_x0002__x0004_|@_x0005_"¯¨ùR@*ä¡kyt@§/4sfÀ@­Ã¦_x0003__x0001__x0002_Kö§@t¸{Lp@-\)_x000F_÷n·@%¶Z Wà¥@®á*vC!{@ïÙ´r;@¸v¨ù­y²@y\¿D@°pÒ_x0012_wÜ@7ÓL_x001A_úß@ä¨Â£ï@_x0001__x0006_!½@Ò«.t@@s×:õ¸áB@e­µ!tgu@_x0012__x0003_í5;^@_x0001__x0006_ûîÓs@Mª¾a@ªë_&gt;ö¦@ø*E«_x0014__x0014_¤@ÃÿÉ¸_x0010_o¢@Å4_t@Ë&amp;¼Ë_²@Ñg_x0013_Q0vd@§ÖcaÚ_x001F_@_x0018_$VØÐq@aý@KÔ_x0004_¡@_x0017_G_x0001_+1ûL@{|ã&lt;Ä¥@"ßH¬ù@æ½EÄé_x001A_}@:_x0008_sö.y@_x0002__x0007_z4_x000F_Ãîfm@jabñ6@~¥	S_x0004_@m:+S8O@_x0006_x_x0014_Aà_x000E_@_x0011_1-³_x0013_@ü[$_x000D_û­{@nVî¦@¢ÓÅòê@k[¾åç:b@Kp1Nð£@+þÇÒ&amp;¡@Ò_x000C_]]I@uej-(@_x0005_¯¬_x001F_­·»@°³:ZºÂ@	+Ï_x0016__x0006_@]Ü­«¶@ÖÁ_x001F_®_x0002_@üOxZ÷@Ìº_x000D_O7c©@O.aû¨u@8`ñøÎ@Ã_x0003_×_x0008_U¬@Äl	$?z@_x0011_ã_x0001_¼_x0013__x0016_@w&lt;÷p½+@Ù¶|d±@CÐj_x0014_ô_x0019_@;b(9E¢@h¸ìµ&amp;+@Þ0½_x0004__x0008__x0018_"&gt;@\n|»¬ë«@m/ð_x000E_ö@_x0001_v_x0019_å&lt;a@DTæ'´@åd øiö¦@_x0007_¹¿_x0003_²@lDvô«@ö_x001D_w_x0010_J,²@_x0005_LjÇy5@_x0010_¿_x000C_%½_x0013_¥@W_x001A_²¼®@ò_x001F_[^_x001C_á@Ø_x001D_YcÆ@×¼)KÞ@7T@v±*£@_x0003_O«_x000B_F»@èr{%|@ÌMs¦_x0011_½e@_x0002_¡ùÆp@c¥^_x0006__x000C_¦@&lt;½§8±¢k@sV5Aer@_x0018_(í}?Q}@ôÛº×ò@_x001D_¡Çd±Æo@87&amp;hk}³@.MÝøæw@*Ë&amp;_x0001_@Ð_x000D_U9%_x0003_@¸¿$'V4i@jP5Ù¼Ñ@_x0002__x0003_"?)G@_x0007_¥Ð¿$Ý@×@elOÈi@ÍQ÷ët@"_x0005_æâ(@Ã;qwL_x0019_¥@@©E_x001D_S@e_x000B_×¥ü_x0008_@´ä|[·M@ÃV&lt;_x000F_@À_x0003_·uÈ¡@[Êe_x001F_@JsòÙ_x000E_¤@`_x001C_ñÐv@ê©ãíõh@Ý(%ü'°@!_±Í%p[@_x001F_º´è"Ø@I%Il#[1@_x001A__x0018__x000B_9©@ñ¨¼3¯@á_x001C_#ll+d@[_x0018_à_x0007_mùM@@ÛÎ%°@²^à[_x000B_}@T¶~/¹ø²@4­Æ_x0019_s@^_x0014_/³¥@"CÓ_x001D_9l@Ö_x0013_ã_x0001_ñL@_x0013_6&amp;í*@~Í_x0006__x0001__x0002_&lt;_@;/_x0019_ª¹@õâe¬*ó@ßZ6b®»¥@O&amp;_x0011_¤_x001C_¢@B¹´r/R@¡·Yö:A@_x0019_j î¢@Ò¢_x001B_µe9°@1cW»®b@_x001F_þÆÕg@M&gt;¨_x001C_´¤4@¦+&amp;_Â@]W£Gä¼@ûè_x000B__x0005_í@ÅÚaµ@ØF_x0011_BÈ@kNOer¢@_x001F_m·V`R@_x0007_øS_x0004_É{@0{Àa8²@Î±_x0018_`@×£_x001A_öÿ¤@½gÞË~@MNK`0_x0019_z@A_x0010_ÝF"_x0001_n@¨åõ[º_x001C_b@î«_x000B_Ô·@W':¥à×@&amp;ci#fk@&gt;ö^_x000B_R[@°åÜº@_x0001__x0002_½®&lt;A¡@oQbºN0@åå]u@Ø_x001B_BÕ:k@_x0008__x0008_ö0Ü_x0018_@L¯QD^@ºïd_x0003_&gt;Äº@D1_x0015_Ï¨@_x0013_~_x000C_bv_x0018_@_x0017_yFèb%@ù_x0006_zHÂÈA@x»Ül@=·C$K@Ít_x0004_|y`@Ïî_x0010_=$Oj@m(×W%@½°M_x0014_.@Ækvp]²@_x001A_©=çro@_x000C__x001C_ÆOÉ~@M^DÛï@´{®Aµ=@ÅÓ î@ÒA$w@&gt;{Æ.êÔ@_x0006_úÐ*ã+@1_x0011_nû&amp;@pNåQ@¼_x0006__x0005_è_x001C_&gt;@_x001A_é?×&gt;z@áDNÿ¹;³@:+_x0011_¼_x0001__x0003_Ûõ@â²¼È#I@_x0014_ðÆ+@¸õçáÐ&gt;@%oWø#n@ÿ¾gn¤@Õz~%³mX@_x0010_æ_x0007_Qsk@¿\JT8û@_x0001_Ýn~¥?¯@ªá_x001B__&gt;3@A2@±_x0006_z@.¤cø_%@Ø!_x0012_ói@¬Fì)¥@Ö¯ö-Qe@A~jæá£@/ú_x000D_oLr3@í¶B_x001E_gF@B4WÙW_x000F_¬@ÞY=£@ã!á_x0016_,@ý_x0013__x0002__x0002_ìZ´@"Ìß}£H´@_x0017_½¢Zù_x0001_a@# 2Bªw@_x0013_*¡æ*d@«âö_x001E_@ÿd«m¤·s@È_x0013_C{È¾@©²;¿x@oÑ9µ+_x0019_@_x0001__x0002__x0005_*üQT@ãäH~âe@òÀûqÖ_x0002_C@¤_x001B_®ÈX@¬ÜÂ?Yx@Yýs_x0017_l»@]#jÝèûÁ@áë|»¥@ÚveÚr@9|8_x000E_GÂ@õº4i_x0018__x000B_³@"¤÷46¯@&amp;Ö_x001D_Ø$,ª@xT³o_x000C__x0004_T@Ñº¾@_x001E_ÔV.v@Ê6T_x0018_H@_x0007__x0004_ï_x001C_%_x001D_@µ»Ò£_x001B__x000D_Ã@`_x000B_è_x0016_«¸g@×xã¶÷á|@Ð6ÆVÒy@ ê1'g@§ò|±@¼ìT4äl@ï¯¼öT¾S@=\Òkì_x0012_@m6ïÜµp@ÿäR_x000D__x0001_¤@&gt;YO"iÎ@ñ_x000F_T${@M"bt_x0003__x0007_¯a@¸èÈla_x0007_d@»r#=9Aq@oñ+(¤s@­ÙçuðÈ«@KRÿÃêÀ&gt;@ÛðR3D@õq@·f@qýf	ä@¯Vf_x0013_f¥@ð7F_x0003__x0008_¤@Y|'ÍõY@pxÉ{@_x0005_uñ&amp;_x000D_w@¡S_x0012__x0002_´d@ôÞ¸¿ECy@»[_x0014_`Pë@§²(A=c@×0w]Ág,@_x0004_GD}Ôa@(s&gt;ý¦@ft°ðP@_x0015__x001F__x0006_Uµ_x000E_x@"~Øê¦@_x0012__x0014__x001C__x0001__x0012_¦@[Ò²áT¦¢@³dòÛ_x0004_£@Vz}¶ï@ç_x0010_²èës@:÷vº¯7@_x0010_&amp;_x0013_åÈ@_x000D_?4Ñ(}m@_x0006__x000B_	ù_x0007_ZL@Èu~Ä~@×&lt;Q¨@Øqa9³@_x0017__x000B_KlÝ£@!_Ø1@nBÇ!@]¥oÀx§2@/Ë_x0007_Ó¶@,_x0003_CQ®@&gt;Jd«a@_x0018_º^p@}ªîiv«k@Í_x0002_â"Í@_x001A_tà®ñ_x000C_h@4¡Xyt^@ÙLÕ_x0010__x0004_9@_x000B_*ù_x0002_k±@C§ºXð@O_x0008_¥ý£X@Kº&gt;g%,@?÷_x0001__x0005_=q@Þº_x0013_^@6®¸_x0006_$@|g]wæ_x0013__x0008_@Q*O*(_x0008_@åWîØnéH@1_	lWl¤@ ã.n_x0002__x0010_@¥Àü»ÞÄw@ÝÎªS&lt;b¢@HÆ_x0002__x0003_±°|@Ê©aù§`@¶H½ë9*¬@f}µÏ@¤PüªÌ°@_x0014_F.Púr@ò:­ùÐ·@_x0010_&gt;Ç¡@4_x0001_ª_x0016__x000C_X@Oë¡wÃÛ¨@ÄoèG@¦RÙÍk@éXEò@e_x0004_lf_x001C_]y@÷ý'_x0011_2_x0015_@O÷@¾âQÊ¢@1^Î0ªS¬@&amp;Ó;)·@°¸ÁK_x0015_±@V2û?,@aWî?ô1@ÃZ4$æÞ@rÌçÛ_x001E_@5Vô§É¨°@´±àÜS@¯(áºké@_x000C_Å88ã@ËZu²@ü÷óyc@yJà¾kÒ@w&gt;++Ðqx@_x0001__x0002_®þ£µ¬_x001C_@mË´Ij¢@ì;_x0005__x000F__x000B_=P@áfO:Ä@cq¨&gt;\@18&gt;H±¥@_x000B_ÕST^@zFÿÅ@_x0004_£@/_x001B_vI¤@M_x0005_ü6X@9®_x0008_ÉtÐÀ@_x0007_õKÅ¤@,²_x001F_Ø°@j&gt;Ö_x0011_= @ìÀÜ#.h@¹íÃ3@C*z0Ly@_x0011_FÙs@q-ªÎ?ì@_x001B_ê_x000D_ùej@èýe¹h&amp;V@±]-ÖÒö¦@©sp@G9Ý@º_x001D_M@êæ!ÉJ@6¼_x0017_òuª@=­(Ä¨@K$v3»ú@_x0011_Þ\Û¤]@_x0013__x001E_0®D9@_x0004__x0015__x0011_3@ÐTÒ¤_x0002__x0005__x0010_T@_x001A_âmuÆ@¨6:ÏX_@_÷¥¬«}¡@ÄJðÌn@¨þcjt§@_x0005_À@N:_x001D_@_x0010_PSù@É9=Éj@bo/|v@Þüø_x000C_ÞÿQ@®í`Ç;@#©jªîT³@Ó%Ø²3ÿ@l_x001A_÷_x001E__x0015_@O5/_x0001_`@g¦_x0008_Wi!@Ï8al@5*^£¡¦@ãûï_x0004_¼ò@[à_x0017_FÃU@Â2ÆE Ò@.:SB·_x0007_´@³Ï¶ÁPðK@W²ÖuO@­[lÉl@e¯@"ß_x001D_¸@7E@è_x001B_ñ½@»ùI&lt;ö:@_x001A_N*ã_x0003_@zè7ÜÊJ@l_x0006_Qí|¢@</t>
  </si>
  <si>
    <t>36c87b12e794967988dca9ac0190008c_x0008_	uY"©Aê@_x0004__x0002_	©§@ä#gÖà§@ëu|ä@!ÀD©ºx@hN4¿¿r@DÂ[Ø¶=°@ÁµÜÿ¥@÷ ®viÆ@ïµW_x0011__x0003_g@q_x0005_:NoH@_x001A_%ÎOó·@U)Å)e@EÊ r@_x0004_ÍQ»;}@òBFu_x000C_ @ÖSþ_x0013_©@_x0013__x0008__x0012__x0012_°@ßáíÎ_x0007_°@_x001E_(_x0006_	±@åÈ£sp{@SÄ ²@¢@ê«;nv@@X&amp;eXk@­k_x0013_+A@ËD]Z¢@{p_x0001__x0017_ìc¸@_x0010__x000B_[¬³£@é¶),ñÜf@2¡wû_x0006_¸@s|£»fw@ô@ô½_x0001__x0002_&amp;\@èU!ù @Ýô»`6r@(¾ÿ_x001A_xe@&gt;hÝ»/à£@Ô3Æï@"í*Xüíb@èI94!@@¸Gjì@è·w-uu@	}û_x0016__x000C_Y8@ëëëÉ!z[@ìÌ_x0008_3Êù®@¯f×£_x0010_½@-³ýo[¯¼@ÎkýKW"°@¼/:´È¢@³y_x000E_Ä®@\^_x0004_9k³@íÃÄ_x0010_ìKw@p_x001F_iKE@°üÒ¹s@×ôåü¢Y@_x0006_Q$J¹@Û6LUR@_x000C_êëkáè@_x0012_)1O	@³å3w@á@ÈE¤@±ëh÷Ò @Üq·°â@_x0007_¨Î¤Çh@_x0001__x0008_s_x0010_iXÉ?û¢Jwð&gt;@_x0002_àLªÓ_x000C_¨@OÅ7¬_x001B__x0019_j@_½­_x001E_¥@:!òÑðs@VK³·u\@í²_x0019_ÕÁR@¦HÐ_x000E_y@R!~_x001A_G@~_x000E_Æ9î@$öl9,&amp;§@«_x0017_ÖÏ_x000F_@ø&amp;GSÀVz@_x0006_®|}_x0005_Ø@¼ õ%yp@ØÎ¼_x000D_Á@ìh&lt;óà_x000B_`@._x0007_îM¢f@_x0004_Tèb`Q@NlÅèA@ì×`´øR~@ûW¬\Íé@0ÅØ"!`@SÂÐb@ »½Â~_x001F_@_x001A__x0003_!_x001B_å_x0010_¢@Äü5µ§@ç_x0019_w§@]kÿÄµu@Ý-Ùcô @IË¯_x0004__x0005_¯Á@ØN,¼Åâ©@óð[J­@¬¶³_x0018_:@_x000E__x0001_°'Y8@ÿË_x000E_ò¡@ü4òO¬¦@=i\+ù@AW _x001E_°2@l_x000C_ùÇ_x000E_¥@°~'å¿@°¨D$xg@I-*ññ@2òê_x0013_«ç@±;wÿç« @¨ãWlË¢@×®@Û¾YÂ@ MÜH@Í¸4gfÍ¡@_x0002_ÞfHT_x0008_Z@=]lp{@_x001F_÷QÕi@*Âìgü¯@Yp_©@F@S@$'¥&gt;=R}@\ÉýQË@DfÅ_x0002_ö«@:dé¯	{X@Ìëº_x0003_Ý@	û_x0015__x0003__x0017_}@Ò_x0002_2ýL@_x0001__x0005_@ãhµ_x0011_@î¿27ç@i_x0016_kc4@ÃA_x0018__x001F_v¨@7uìïÎx@_x0017__x001D_Óã©@/Bi²@«ñR¨¤w@Úq¨\Gíu@wy«D@ti»Bîç@KÚe¤g¹d@_x0003_s_x0004_Uó@ÂrkY³­@_x0008_HÓù)@ É_x0012_yÂ@b7XÚ_x001A_"o@G_x0005_"(_x0002_p@hr+øþz@'ò»×|§@þ¨R¤#`@ÚNøÔíß§@X¨xÚð_x0013_@Ô_x0002_³&gt;_x0001_B¼@rØÄ§x@·ªâî¯F@_x0007_®NR÷ö}@DôÑm@§8i^;¤@(ÐÖ_x0019_©@I_x0002_¼ ³@0ÇÇL_x0005__x0007__x0011_ý@y¤Sâ#õY@×~_x0002_¤«y@gM¦_x001A_W@DU+kr@§9íjRªm@wC_x000C_¤_x000E_?°@øE_x001A_V5@¦Î5É`p¦@©gfª@_x000C_?tyàZ@eÎï÷Â@ _x0003_©_x0007_§@	gn_x001A_þ&lt;@_x0001__x0006_xïÏ¡M@Ç;õw&gt;à­@"_x001B_Ë_x0001__x0007_y@;lù&amp;NÐe@ó«Bg@ºWÖ_x0003_@_x0003__x0004_3/¸üw@j8ií%_x0016_@3ÒâVcþP@]ÛøP&lt;+@vBÔEñ@¤Þ_x0008__x0011_xçn@úY1	c@_x000E_ Sðn'¬@óXù_x0004_d ¬@´@îDÿêB@tLü_x000B__x0016_@Àû¼$_x0003_§®@_x0002__x0003_ýÙÿÌõpP@éÿ°+ýRG@_x000F_Ð®£_x0012_@Bfyó^å@Á_x0017_È§¢_x0005_A@@kJù#4@©G&gt;_x0017_l@¥]Ý*åY@C_x0018_vpF©@uXôÛQV@Ä¤ß|©è@_x000C_Õ_x000D_:Á¢@ ß`Û_x0016_(@äzæÙS¥@_x000B__x0002_¥_x001A_²@_x001B_ß­Ñ_x0013_§m@Ö-ó¶^Í@%QPP@&amp; °¯~á@$_x0007_X7_x001E_@|ÿ¡äk@+ÖSÁ	d@_x0008_Çv_x001A_¶@l[Ê!¯c@Î_x0014_!¹pu@¾M_x000B_åï@Pu_x0001_éªÇ@_x0019_?áÁw@©ñæA$®@©çþ_x000B__x0010_ª@ë¿_x000D_"ðl@_x0010_:D_x0004__x0005_Ì-d@\_x0013_Y@}@õVá_x0012_¼w@ó­}_x0016_èN£@~0W&amp;Ë_x0005_@Aýr«@m_x0017__x001C__x001D_Jd@¤îô_x0001_}@cÍ]@Ý'[0_x000C_n@ÿ2_x0016_&gt;*ª@íd_x000E_½r\¥@]_x0017_~^öÂs@_x000E_I¤»R_x0014_¥@£z¦I"ky@¤_x001C_¹¤·Þv@ãí	_x001D_´=ª@\RÕ_x0012_®n²@ø7ú_x000C_Na@SPÍÐh©ª@·_x0001_@Ö«@çÎ8_x000E__x0011_Qu@ÁÉ_x000F__x0019_C|@Ia$îP4@¿&lt;+-_x0002_×a@ÆK÷v|Ã³@(8_x001B_E¤Ç@bç³sD¦@;¸ã_x0018_Ñª·@_x0010_._x0012_G¶¦@ ÂH×@@_x0003_¤#&gt;6,b@_x0007_	x_x000F_âE2ì@_x0012_¬_x001C_Ãc_x0010_¤@ÍÖ­_x0005_üû}@-9·_x001B_@¹`å:ø@Ù¹_x0014_Ñûç¤@©B´\o@9_x0008_åS_x0011_@p_x0013__x0015_@_x0018_@ð_x0001_ö+@_x0006_!JG@:G*s@_x001A_Ä_x001E_,Þu@ï®6kÒ@íöÎÐü(R@?Õ¡Î]k@1_x000D_ãc4(@-_x001D_ fÒ@	F}Àí~@­v$@Rø@_x0003__x0002_ßDÀ¬@y	ce6b@ î5º8_x0005_q@ïzH³#Y@_x001F_Iw¼§	¨@¶ÆèÒ¬ép@b_x0015__x0004_%² @7¬òpÀ_x0010_n@vÎ¥Í¶Ô@ÃLÚt_H@9îà_x0002__x0005_±@¢vÄ_x0002__x0005_ÿ¼@C|ëÍ^@c¦è¦~F@!_x0003_áß_x001F_X @D_x0010__x0010_ß\,@_x0005__x0001_d®æ@¼»b&gt;av_x0014_@_x0007_ù-_u@&lt;¶2úo@ì¯Ö_x0004_¢\ @ç~Ä{h_x0017_v@F_x001C_Á ú8@QÕ_x0014_ø_x0006__x000F_Y@$6ogYý_x0019_@_x0010_8ùBj_x0014_2@Ó°GÐ=@J_x001D_ÔÚ|@~n¦üñ#\@%j_x0003__x0016_éu¥@_x0014_B	ãöö|@--U§"×@ÇN¼ÄMô½@ïeölª@­_x001D_/µd@j[¸¾À»@=3åsðy@KnMâ_x001B_+¦@_x0001_¾*4_x0002_Î¥@_x001E_=Ú+ýP@Ø¯avÎw@þÑîP @#¡D_x0016_â@_x0005__x000C_ÅÖ_x000B_Cì@7~'ÐYy@4ïï­#@:G_x0019_P¶@æÄ_x000E__x0012_@ß!_x0019_RD¢@¢Ú¿QÇ@Pc2²zÑ­@v4ßv:Ì¨@ñâÊK@»_x0003_c_x001C_wì@_x001A_Ö_x0012_¶Ú¾@6Çá_x0013_7@M[ÊîÙ_x000D_@ÂHµ2Je@_x0015_ÐùëÅ_x0001_@Ú÷cb?y@ÔÛø4ùØ@"_x0008_B_x0007_Å@ìàñ¯ä@ªèý;o6@_x0002_	¹E_x001F_@_x000E_qÇe^_x0006_@õ)_x0004__x0012_ùj@oT!3Ü@"t±øýq@]3_x0005_È;@;_x0019_ÞxLY@a.%#½µ@_x001E_Å&gt;~Ãª@ªóq¼ö q@Í*oî_x0002__x0003_Ü­@In_x0016_r@¡_x0002_®²kYy@¡8FÎ£@á_x000B_-c¥@wÒ®_x0002_÷«@nZ¯r@PÿM_x001E_;Ç@á ¨Lx@L_x0018__x0015_a@c÷_x001B_q!@¹"K7«@'ìQ~O&gt;@µt_x0002_I@Ôù,_x0014_¶@¨ò-õ@ÃÌ\ò{@d_x0001_ÂÍ(Ð@ë_x0007_Óã6²@¨_x000D_´4UÁ¬@F_x0016__x000E_B/@V ò_Có@'øbÂúks@_x000B_+®¹@ÿ»O?»@$¤0¹©Â@ÜÕ·½:@Ù_x001C_Ò%ô~6@ù9_x000F__&amp;@è£5âN¥«@u¶|@Ä$r@_x001C_xH­q@_x0001__x0002__x001E_ °7ÿ_x000F_¨@péï_x001E_³!³@K×³]nÂ¬@k_3_x0013_Èav@ÂñL_x0016_­­ @J_x0008_=½S_x001E_@S_x000D_zºç_x0011_9@_x001C_	Ïåª@_x0016_»4ëÝ ¢@µ6%&amp;]l@;DFJM¯Y@»¡ÅZ@Í×_x001E_4©ª@g_x0001_¾'R@Ôãèä_x000D_ã@PÎ_x001D_¾@*·À_x0004__x0008_«?@_x0007__x0004_9áí0@pÇw=zY@=ø][@yÉ_x000C_c@ü_x0017_/ÞnÕ[@2î,2¾L @*»Õ_x001A_ÅY@-à½¯4@Å¬c³®x@VJ_x001E_»Â@{`lÝ½¹@ô_x0010_ÚEâ@E@Ægö?@_x0001_*]e×@'_x0010_Z8_x0004__x0008_Ófi@_x0018_Ç)ÙZ^@ýKu_x0019_[£@_x001D_þ_x001E_j_x0003_L@^_x0015_éÓv5@	àX_x000E_é@C_x0001__x001B_*9¯¢@ªt_x001F_F&lt;ôF@&amp;ËC/s1@ÍãLØÌ_x0017_£@`Ègãv;@² §õ0@µ_x0008_ør{;@þ±Ð½fm|@ëÜEhTÏr@_x0012_}&gt;%_x000D_?@Ö_x0017__x0018_9@§@ýµ9à$q@_x0006_m_x0007_&amp;wã´@fj_x0004_c&lt;O@_x0010__x0018_¥_x001B_e@iÀuvFZ¶@~ìçêú+@_x0012__x0005_n@@Næ@P4øe@»ËS_x0002__x001A_O@ê^|_x000B_@/_x001F_*/f÷t@rÉ)õ½%w@^^øëGo@m4rtû&amp;@¯ºP»ò_x001A_@_x0001__x0002_{ÃÄé×Ñ@ä:GXQ@Ár_x0004_"¡[§@Ù?vÁbç}@_Ø_x0015__x0003_Õêl@_x000C_#A_x0018_¤@¤ _x0006_pbM@|(­kKz@	ç4HsÀ¸@À7íV¢¡r@$î_x000F_ªU@x2~n_x0012_@Y»¯Ü¤Þ³@ís¨(F£@9_x0002_ºrH3@Ã+²×Ú%I@ÄÍu-ý_x0014_@1°_x000B_U`s(@å¼Z®U©t@µ3oÌÙ@ß_x000E_%!_x000F_Ä @6ój_x001F_	ª@ M±Ó$_x0005_@_x000B_*ã-B_x0007_r@úZ¸M@è¶*y¸Þ¦@S_x0003_®ÉÊ@ù¤®HIr`@ïJ¹®3¬7@©¦^µ§@ø_x0016_:9ù1@iÓ_x0016_&gt;_x0001__x0003_ç£s@fÕ¯®·¡@_x0018_.sÀë~@ZctÓMèv@ª_x0016_/v@ _@l£@wÑÜ _x0007_Sp@2ÒÃCcæs@:Éµ_x0002_V!V@_x0004_¥¿y©µ@&gt;l²;Xºµ@éÔ+{¿¯@­?Å Zl@_x0019__x0005_§C\Ý.@«8o²Á_x0018_ @_x0011_4¢å_x0011_ä¢@k_x0015_~3@êK8ó@õ|&amp;E_x001B_x@_x0010_×_x0017_¤/q@_x0011_£ë_x0019_§r@â_x0016__x0008_%_x0004_Ó@ {ùn~@ÈÙ_x000E_xÀÁ`@_x0012_Þnçç\°@Ì£_x0003__x0010_lÚ}@àß*ª§|@_x0006_UØùF'~@ò0)³@d¨=¥j·«@jöÆt'W{@Bm4õcyX@_x0003__x0004_o$M®û@§ð¯hRV@_x000B_ù_x001D_Ùù8®@'Êª@òó°@¿FÖeEm@2þ¡TDq@c*s$]_x000D_¼@èë_x0012_äG@_x0017_ê{ù)¥@ÙÀXêÖfX@ËÙcÆ£`@ô_x000E_3@Göj@_x0002_ôs°	H@%_x0010_û·z@Ne_x0013_ú@©«_x0019_&lt;@:¹dÓÁÂs@R¨è_x0012__x0011_ª@¦%ôÄeQq@&lt;(Òb¡@·¥_x000B__x0008_Ýy@®Ýò!=u@aÃ_x0003_H_x001A_;®@üTíVIz@g_x0004_â®Ø@/¬ósÞUb@÷­_x000B_óâ|@óX¼(@_x0015__x001C_ªõË«@fºíÍî_x0001_°@%ûÂÓv@õÅ9 _x0002__x0006_ã/j@äoñ(tß@ë1_x000E_jè¯@õÐÓÉ6¨@Ð_x001B_,øÊÃ@Â$_x0017_X_x000B_õ£@¶Ö|n_x0004_@	{¬cÑ`@wIX4@íßgót@_x000D_åì¡Éu@¡ù(&lt;_x000C_q@©;°ça@õÌÃg·Kc@"¯K_x001B_x]§@où_x0019_ê¡@_x001F_¨ÕÆ«@è-V_x001E_ô*¢@_x001D_V@D¡@¿È_x001D_vÅZ@´c{_x0019_@@_x000D_W`ÌÛ@é¨	9Ý@â_x0005__x0002_ZN_x0003_§@_x0018_"ñãº²@Ûº%Û_x001D_¦§@bdßQ4T@ÒG_x0001__x0001_J@_x001F_CO_x0006_=j@U_x000E_¨ÇÕe¤@QÐ$¢ÅÕ@v`lm´Þ°@_x0004__x0005_·a[ îÕ}@&amp;÷PR´@_x0003_{µx%_x000C_@_x0018_®%²å°@Ï	ëãç@`Eø»ay@]jÇÀ(h«@ªì/¡¢n@Òa_x000F_±»¡@	j¯4_x0006_j²@*_x001A_ëNR@¨æ:Ýû·@_x001B_%6w@­´Å=w@JÔë±Ã@P¼bºÖ@_x0013_®Ó@:ls@StlÕ©@4æOè_x0002_W²@_x0008_ò-è@©2äu«äw@Að "_x0019_^d@®2_x0014__@_x000B_ßç^Çb@÷"XÍ±@}Êú½ü_x0014_­@¸C¸Ò¹O°@¦Cw9ÊM@ÏöÝ_x001F_à«@&amp;_x0001_ÿ§tvS@*XéJ_x0003__x0004_ôí]@AL	qìe@M¿ã¡@Q@Sp}vÕ3@ÅåÌg²ñ@ºE¹_x000D_Î@e9RÊd_x0013_@OUÎ]ä@]T=#p¶@©ÏHèÌ£@_x001C_röt»÷}@Á¡f.*£@!NfUó @úÓu_x001F_@¤@{ipO±t@%²üQµÞr@*jda·'±@ÒÜ¬Î[Pn@½õS|,@5_x000D_ýsñM@¼Ô¹_x0016__x0002_@o@_x0007_Sq_x000C__x001D__x001C_R@CÅ«*ãy@A?¶_x0003_Áu@ÃûCS±@ô½_x0003_6¥Ý¥@ög_x0001_L|j@_x0003_ñ ^¦x@_x0014_Ó£_x0013_Ck@Ô_x000F_2ÍR@Fÿ_x0004__x0018_Ök@ü|n&gt;@_x0001__x0010__x001B__x000E_ßCÑ	@Î&gt;Ò&lt;2@#_x001C_vV8)v@_x0003_­bÙ@_x0016_Ö_x000F_÷Úf·@_x0006_VeXÆ@ÀÊÎf±Í@@Ý5_x0001_eìµ@º_x0004_:_x000D__x0002_d@ Þ®7M@õ°½¬cñ{@ÚN _x0016_@_x000B_E÷]@Â:?õ@ÿRø_x0005_2¨@ÁÛÖÜ¥a#@v¡Epî @WA-UÏ °@jÂQÎk@_x0013_¹§¢ñ_x0002_@²n_x000F__x001E_ò@_x0001_ _x000C_Ã_x0016_y@_x0005__x0002_4$:@@´I_x0003_â_x001E_@k.M1&lt;ñ£@ê¡_x0007_2@¤_x001B_múuY@wÞ_x0008_]@sæ¾ÁG@Z_x0015_×_x0014_â@,H?Ix@NZ¨B_x0001__x0003_ÖÑz@u_x001A_ùQ@#£ß_x001C_@Ùz@¤ú'@¢÷¡hXp@÷l. ¢_x0006_@)_x0002_{Ñ®@´n-_x0017_ñ±@q/baó~@:LØ_x001E__x001B_@M;¨ý_x001B_£±@y®?²@Í/ÊK_x0002_@Õ_x0006_Çcx@_x0007_¿Õm,Ö@zaQT[i@ôãpçÛa¦@_x000D_6YÝ@qb"=Oj@¿u_x000E_°oT@øï±Y_x0006_ä@û×L_x0018_ïr@ªß_x0006_@Ë)ã_x0016__x0003_o@ù?:_x000B_Ò/@HAV]ºv@(ßèq`B§@ÉZt×yt@s&gt;²_x001B_Á@j)}§¼§@ÈT_x0019_8© @ÝÃÈ8~@_x0002__x0003_°!¢=@_x0019_Sêî½_x0004_R@EGÖò	 @@mû_x0008_±j@4gV6V¶U@Jùñ_x001D_²o@*¹gHO)`@m»öo±·k@ö_x0011_#HJ_x000E_¦@ÈBét_¥w@d©ð=q@c~wg[9@M#iÉ@½¢)D&gt;°@çÈÂ_x001E_Nm@*i_x000F_&gt;µw@oçy	Uù@_x0016_èîB¹@zá[@õÞ_x0011_z@_x0001_ç§y.¨@ûPúÂ@²¦ä§Ð¿@ºbpv?C@¾ý¸ÙF_x000E_[@j_x0003__x0014_°¿£@¿zw(²©@ ^ÂxÔÊ@+ã]^mC²@-)ËäWm@ãªaÐ5¬@Ý_x0006_kL_x0008__x000C_Úa«@_x0005_§_x0016_åÇUz@Òr£ð@]l_x0008_¨R@g×M_x0015_¾ë@-¡'_x001B_6/@Ç¶Ú_x0015_Ù®j@	_x000E_Ï}¶Ú°@)\-À\5&lt;@ áöI¯^@¨]_x0019_{F@:_x0004__x0017_¢du@É_x0007__x0003_Ä c@X5°_x0008_ e@È!Ð_x0004__x000B_ u@ûc)&amp;}@ÏB½Xèg@;ýØ5$t@C_x000B_\7 @_x0008__x000D_©ª_x001C_«@¶PÆï÷_x0016_@¢#ÎÅ_x000E__x0017_¶@_x000E_h_x0005_Ñê{@úl_x001F_`1i@â"ª\_x0006_@ø¼Òí¢@Lã_x0002_}iºR@	¿ÒDò@aÜÈ_x0001_º÷@`_x000C_×w~¦@Nü_x0004__x001B_§^q@EeøMö5@_x0002__x0003_9/ÉOMDc@ógç³Õ¤@:æ²__x000F_q@ëRWÀèa@ìò_x0010_­|@_x0002_.([$ @zW:_x000E_L@_x0001_@û_x0012_uV@æ²ûLòª@É|GÛF®£@1%L=ß&gt;@í_x0005_)_x0010_7\@Ð»Ø*®@ªôÕ³_x001E_@_x0012_ØTíû@âëòØæ_x000F_g@Äb&amp;	¤@RbRâz@­8Ë&gt;Qu@~+®LRé@ì^gcs@_x0018_«©í@¯ök°9¼@_x0010_¹_x0003_Û @æi$ë_x0017_h@aFDKËÛ$@Þü_x0015_¤v@_x0019_JUýR_x000D_p@_x0018_}5_x0015_ê@£Ô_x0004_µQf©@ïÂòàHâ@ø ¶Ü_x0001__x0004_íª@'_x000F_¡ùp*£@ËÜm_x000D_nÄ@Ö_x0004_µ'@_x000B__x0012_ÈýÖv@_x001A__x001B_òãÅç¬@ë{æ_x000E_u@t_x0005_¾{@õ*h­s@+Ù_x0016__x001A_¯R@éß_x0004_n@!TÊÍ÷¢}@bâ#NÖ@Nÿ2Ã'óa@rRtÈ_x0003_Å¬@_x0019_-_x001E_â[_x000B_~@=Ç_x000C_ï]s@¶'é)a@×D¿À¦_x0018_@3¤^É_P@~5ÔJc¢@às·#ª@Ev|_x0004_@ºRN_x0008_µ@ã©_x0006_­¿_x0015_@¶Kuì¥@ß¦Òru¡f@ _x001E__x0017_×¶J@9Î_x0005_æox@ý_x0003_÷¥fì©@&amp;D(Ú&lt;j@ï__x0002_ÉÝ@_x0002__x0003__x0008_ð'7R@WãÞ@:ÊôV¦@ÿH_x001B_?½@	.öL_x001B_{@ù©_x0001_bLÛ«@ö?_x0015_V@VT£$qè@D`Kq_x000E_@uÐ?gý¶@wdfÃ-o@¶¦*¥Oôt@Ã:d_ñü@ìZÙ\Ò¹@ºQ_x001C_Þ¾@_x000D_¬¿ø}}@RâÉA|@,N	2H@2HÖv:1@Ùr¯Þj@&amp;¶/ëï¡@_x0008_¬_x0014_i@þ_x000E__x0002_wy@+Ìn4e@0ý_x001D_z@ S_x0006__x0014_:_x001E_@îÞo¿²K@ I8¨@§/!3_x0016_²¿@ºÓg&lt;Af@IH_x0013__x0010__x0005_@J_x0002_Ö_x0001__x0006_/Ä@Û_x0017_4Ò6_x001F_@_x000D_1÷±«=ª@qÏÜoM_x0001_@×=üÃý@.MfP@&lt;;m×¸E@7_x0013_º¾P&lt;@¹è_x0006__x001F_Ô«@_x0008__x0006_wY«Ä5@á_x0012_ÒQ_x0002_%@O©¿Â°ì@¶fèì@5Ný²ªÓ?@H_x0005_ØI·o@ë¹ºÆ9@3lý@_x0001_o_x0014_H©@ªÊh9Ëé@É­_x0008_¹_x0004_Ö@³pãèø@VD_x0001__x0014_®§@_x0004_A¼	õ+@¦¢Jj_x000D_@_x0011_+_x0018_0QQ1@`È¸sº@=.½ª¤@k¢DTW_x0003_@ÌêFå$õ@6îb@K¿_x0014_Ø°l@Ñ_x0016_k_x0012_Û@_x0001__x0002_É,_x0003_.W@ @øêv¸@_x000B__x000F__x001F_^i@3¹e;?¤@ªÜâ&gt;@îIà¡@G´Ìäy_x0006_V@_x0005_ò_x001A_¸R@1\À_x001B_v«@_x000F_Þùb9I@ÓjvP½@S_x0014_Ø­l@²¢«wÐ$i@ùáH_x0013_tîG@ÙëR¢J¡@%Â¤ô¨¾@UÖàW9.¦@	èÅÉX~@Ù_x0017_+¡ÒÎk@&gt;ÁÛe@Q¶Vwu¶S@eWOx¤@äAçé8ø@_x0006_§*D¸ý@_x0001_×_x000F_|@ÚÕßÈs@/ú»eg@º_x001C_«uvÖp@äÓü¢@E.p¢@}~+çãác@Õ_x0006_Æ_x0001__x0002_HÕ@¢={¨@nÝÃIèa´@ÚHô@öí¶T_x001C_?@:ôDZÍ}@¥~@Á_x001B_wr@·âåNÅ@õÈÖ2@öºÄnFÛ@Ö3ËÏÒ´@áËsþu_@P2µw@åøO_x001B__x001D_6@únmÈpe@a_x001F_Ò&lt;_x0012_@øÞ__x0011_&lt;H@Þn_x001B_¶@¹¢´l!@Ø(Îz_x0014_²@¸À"_x0004_dI@ð¶{ðôq@ó|ÁÙÃ"E@×Pe¿@Ü/ÊûT@&lt; 7C_x0005_1±@/&lt;9_x001B_úÔ4@Y9ýôÜ&gt;@_x0007_Rudø]c@))*ûÃÃ\@_x000E_µ_x0002_ä;ßU@I¥]-0·®@_x0001__x0002_Ùg _x000D_Lm@ýÖ ¾¨@ ØÇA!0l@ÍPe_x0012_,Eµ@°Kzñ\@;Ê+û,Â¾@g!_x0005__x0018_IÀ@P ©òoð@­_x0005_Ù%B·@¹ÑS$@1k_x001B_MSg@iBÊ	@@7MRdÈÈ¢@øH¾ÔÀ@©jÐgQé@õ$Ènv!@FyOg\Ò©@'¥0¸9@ôøÂF×@hÈ :Ã°_x000E_@PÌ*üm@ÂÔ"þâÔb@AC4ðZ1@0_x000E_Ja@:tÿù@qî7ÕrÀ@] _x0012_XÈr@81ëaÛ´@ÿÈ²c@pUaV2û@_x0010_l¬_x001D_¡@&lt;¸ý_x001D__x0002__x0003_O.@¾	5f;@_x0012_.[Ç·¡@s2_x0018_Âv_x0019__@|§_x001A_0ý_x0003_°@É¯ìÃýRf@i_x0001_0t@©ªíS_x0016_ú@õa5ô]­_x0010_@¢ç§Výk@_x0001_¶ã°@Ç%%/M@_x0016_R_x001A_ºJ¢@ÈÆ÷\_x000D_U@¡3_x0018__x000B_Îð®@§_x001D_`¦ªØ²@_x000B_ÔC¨îói@æYkù¡@È¿gÍ_x0007_ûU@íRj_x001C_ý|@btx3æ@è¤âÕ@QØd¡^@´÷r{Þ­@_x0013_ßcÙ_x001D_\@:Ç_x0004_@A@:¥ÔU(m@Ç¾ \pÙ7@Û^ôåýz@¤jÇæs+®@!2#_x001C_Üð@R_x001C_m_x0018_®@_x0001__x0004_!Æ´_x0002_ÙA@!3È_x001B__x0011_Z@g2_x0002_°Y£@p²kÐ+Ó@ÕÌ	ùû¹@_x0010_¶ò¬@zÝ$å½p@Ê&amp;¸_x0015_A@6g`S@]þäG-ÞF@Í¾Ýó¡@Ð'RÄ`@Gµ_x000B_d)Ìl@Q_x0010_ÁÍ@JÝw_x0013__x0004_@Ì±_õëV@_x0003_,Wo@æôhÏP¡@4_x0007_,¾z®§@MW?:_x000B_b@ýJrÛï_x0008_}@¤­ÇS\_x0003_@4ä¡¡My@1½(0_x0008_6@É|T½ =q@CÛöÿ¸£_x0017_@Xs-COg3@'Õ%räÊ@i÷úº¬`@_x001F_õTã¯E@Ç±okÏ)¦@×*_x0019_Í_x0001__x0003_d;f@¿ìõSÜ@{v_x0010_§F@_x0013_;ßúÅ@ZíÛ_x0010_d?Z@²M_x0003_)_x0017_@Y¤±"9Ò¢@V1°É^_x0014_@ö§&lt;ÞÍÒ@±C_x0014_hæð@cF9&gt;Óg@ÄmzkX_x000F_§@£å¨ÆG¬@¼ü!@=`æöOj@þòC3_x0014_$@_&amp;³±)´@W_x000B_u_x000C_y4«@ãÏ12_x0015_æ!@Q¼Öl^]@8_x001F_°Ô;Z@S¬óËÛ{@¹.ÓB.Î@3{D5å}W@bî¼.W@Y	ÜtTo@ïÉaC_x001A_ts@_x001A_Lvúó@kÛàù_x001D_ö@äàTî _x0014_x@v+_x001B__x0002_R°@µ:Úé§z@_x0005__x0007_&lt;;c!_x001C_U@_x000B_Ñ[õ&gt;û@[_x0019_~'Ò¼@80È_x0017_Ýåu@^ÄÒÀ_x0017_±°@ª_x000C__x0008_'h@*¶/QÀ@GßgçZ@ºÊG$eM@Jè=Ûõj¡@ÏeC'x¥@²0_x001F_ÏÚ|@ñzb_x0004_Rëv@ìæ»ÊRe@vÓ¤b§@¼äç_x001B_þÐ¢@-I#üó@ìã_x000E_)MÈW@	9j_Ex@LR_¸3@HÉ_x0002_U@*#ÿ_x0002_#z@°ïó/Ð!@!ó8ÅÝT±@Gp_x0013_+ªµ@ÓÜj¨íá^@_x0019_àfxÔ`@_x0006_±J)ª@vo¿ÑEa@àë&lt;$Æ_x0003_¡@_x0001_Zæô÷ï@ÕÎñi_x0001__x0002_iL@Z7±Ð¾q@jº¾&gt;X_x000D_n@(_x0007_UvÛ2³@B=_x0006_Äk£y@ªZkëõe·@|hHh	}b@å» aXm@¨_x000D_$(­@Ù/æÿðW@vvÿ+¦ð@í§suê_x0013_@5§ý9"¥@ÑW]iA¬¨@_s»*T@	C_x001B_CCa@J!_x0014_äøf@$x¨õã³@. ð_x0008_@CÙ¼_x000F_@Î_x001E_w\@)Ø~.±wl@ÙÔx3@I¸sæ@_x0008_®@ÅM¢»Ad@"Ñà_x0005_Æ_x0017_@´`¿~&gt;@=_x000B_²»ðª=@µîóRûru@_x0010_¦8_x0013_i@Ñd¬VC@qM_x0005__x0012_Cú¥@_x0001__x0003__x0015_¬¶XW)c@æ¬@Ð2DXH»@ø~x®:Vd@§·_x0017__x0010_*@Ó`Æ,2Þ?@äË?µÏ%g@Øá_x0001_Á`J_x001B_@Úx5_x0001_üh@_x0010_ÈTöìÜr@Ô¶°mÐm@_x0019_WÇÓÆ_½@aýI¯ª@Q³¶v@_x0003_*ã i@ÙÎ¬n@_x0018_iê_x0019_Úòj@u?ûÖc@µðÀp¢®@_x0017_ø_x0001_ÓºÑ@Õn_x0018_TÖÜ@_x0002_¡ï[SC@s¸÷½f[@÷Ö9ÓóZy@Lt·/âH@ñFCÅ[F@Ö·/-*H@_x0005__x001D_`Ð_x001B_@±®j´@³Çc´@ÄÉeW@1Rñ_x0001__x0002_1Ý|@]íeW_x000F_z@Ì&gt;éfêU@_x000F_ìâ=C^@z¦ÉBßØx@QzõhÝCM@_x001A_ñyí}s@Yá×{Ô`@_x0014_î21G@ñÿ#¥YZ@K#°¢e`@_x000C_yLÖç¢@ÍZÒo@_x000B_7@*¡E¿Ôq@_x0011_aU(d@bÊ*ÅesU@Ù¢tØür@' A;_x001F__x0012_p@Ôç0 Pq@Ý(N_x001A__x001A_S@«	Ø_x0019_u\¦@¤_KO`&lt;@NkCNj¿@(ÕhßÕ\@Þ5Ü7_x001B_@ª_x000E_Ì_x001C_¶@_x001B_´ïJÊ×@P½èÝã|@_x0014_Û2G²|@ý¶$pJ¹V@_x0008_É®ã·n@ÙêÀÚ.8@_x0001__x0002_pPð¾k@LùOÙ@&gt;@JXì@WCzé@n_x0015_:W»@~f¨ì¿m@ÿ¡:«è_x0019_R@ ñ(£SÉ@_x0001_¼ä¯Õ@q¾_x0018_\}z@(U}@a&gt;íRÕ5@Q_x000F_&gt;½ä@Ð_x0007_*ïI7@g_x0016_¹pÇ@Êæg_x001B_u_x000D_@_x0003_ÜäFC@bSa)"M@_x001B_q¯ßôØ}@M¦Úü?»¾@Þ_x0013_#Á.x@ýG!Ú_x000F__x0015_@_x000E_Ýá,@*wS°&amp;Ê@_x0015_[9pÂ@©G_x0001_6*Ñ@H_x001C_áµË\@îT¿_x0011_¢@B¦`?iªe@å7òk_x000B_@²ó©@Sø_x0013_¶_x0001__x0002_Ó_x0014_¶@lÒhM@_x0013_ø'no@ï¤&amp;_x0011_@Ç¤ä/_x000F_ H@½¤_x0003__x0012_¾@â#7o·Õ@ð&lt;_x0011_¢î_x001F_@.5Ï'SF@_x001E_ÇÇ&gt;®´}@_x001C_ö·w@_x0013_,pÐ®j@zQ_x0010_oàåW@_x0007_G¨©8}@_x001B__x001F_L=_x0011_@É/s;ä@_x001C_¨{_x0014_¦Ô~@»ðâ¬,=k@ØòNC«v@ ?ÉÃ¢X@ôMk_x0015_j°@_x001B_[§#ï@\Õ?04¯§@¦i Jp_x0001_@0ÕMÌÁq@»ÌiMEn@mõò~"@á|_x000C_,IÎ@&gt;Ó§êvà @_x0007__x0012_Öî)_x000E_«@µ:"¹ý­@¯4Èùí½¢@_x0002__x0003_S_x0002_jR_x0006_@Vàh¹^@]}ÜÛÿÍb@£ÍE_x0005_|@Ì¦ÄùÊ£@¿·N*ó·@iZÃ&gt;H@ÈF§_x000F_@öë-Æ_x001F_@Ê={F~ô@þ»IsCj@ïø_x001F_@¦-ëÂP@5&gt;YÈ.Åv@"1	Ù @_x0001_§_x000B_·#@¡?fâÚæ @¥_x0007_£j¹·x@°_x0005_â&lt;@@nø/ëã@1M£hn@\ûÐ6(Ý¢@æaÅ_x0012_dö@ÜÁ/}êj@ª6"a_x0004_ã@ó_x0011_]l9ª@u¶¾ûö¡S@&amp;híé|Q@ä5ÙØ_x0013_Ès@_x0014_u.í¨U@íZ«ztW@wäâ_x0007__x0001__x0002_j_x000F_ @G_x001A_c|äÊx@í¾_x0019_§ÿ¹_@¬ØapÛ@1LÏ0w«@å-÷=ã¢@¸oÞp_x0005_T@î_x0001_@ò¥@×J,ºª@ÄýfÊ¾@Ï¾Ýcv@ÂþñæÄ­@/©\?c×X@Ó³¹è@ëo'23^@5,³)Ó.x@5³ÁkÀp@ÁÐñvµ³z@ØF)6¨?t@_x0016_öß_x0018_ûj@ÖákJMW@Þ	ÈÅGs@GàäÄíx¦@;ëÇ_x0004_¡@ÅI¸_x0014_e@.îúöµ[@sè¼ß @},ïô_x000B_¬@;å_x0018_öË@¿Û§3_x001C_¥@CæR=]²@Î]É±,_x000C_@_x0001__x0004_8ïâ_x0008_G@ECR×/Vg@V(_Àû@ÚªF_x001D_¼Á@Û_x001E__x0007__x0001_¢@_x0014_ÿq¦¯i¨@c-ö_x001E_mv@ÐÊçt_x000B_}@HprÜ@_x0010__x0002_&lt;~@+à_x0010_°çG@4¥òïöÞ@í9C"ñT@Ý	_x000C_®@D_x000C_§CÂ	w@_x001C_£Ü_x0010_úÜ @_x000F_xÝ +@¡Ü°=/J³@ø_x0015_Éí_x0002_}@iðe	ýÙ¼@ò¥Ì_x0013_¢r@!)_x0006_q7­@_x0003_ïIóµ@ºË4TÛ9C@Î-g_x000C_Ñ@O¾Ss_x0007_@ßóá²Ç@Ñ_x0011_d}Ñ¡d@Wmª×_x0002_Ma@_x0012__x0007_=f^ñ@_x0011_evsK\@JÐd_x0001__x0002_èº°@®kfü@_x000C_F}Ô¶@î:1&gt;@rz´TdJ|@/Âñên«d@_x001B_ß_x0011_Ê_x0008_ü@r_x0003_£ø%/ @^_x0005_´5h@4ów®Ìü@DOL&amp;¢@¼?ön_x0011_O@­_x0014_î^y@¦Õ_x0003_¢ú@_x001F_ä_x001E_ÞÇ{@Íæ^¥@¯_x0003_0Vq@ÏÔÄMë¦@Ù7-_ëP£@Ï[ùð!u@­Äª_x0004__@øg¦_x001C___x0014_@ÐÍ}rÒQ@¬!§®¯#§@_x0010_«Ró_x001A_ø@Å@	Ã_x0007_®@M©KzÐx@÷8$ÓÞ5@[ëbò_x0010_@¡ÆøéºÑs@_x0004_S|×bÔd@®$_x001C_@&gt;u@_x0001__x0004_¤Ê©ßä_x0019_¤@æýY.	£@b_x0012_¯j_x000D_8@fÇb_x001B_¸e@_x0006_©¬_x0003_X@%QG_x0019_o_x0003_£@·õÝ£9R@)¦-a|[@W|_x0001_UîB¢@B;Ñ:&amp;¤¡@¤èr_x0019_u@,¯ÒU @_x0010_T_x001F__x001A_Éns@_x000D_a_x0019_SÏg@H8c_x001C_@nQ_x0007_¡¹M|@û#Ij¡ã|@¯_x0005_-_x0007_äWu@ãóhg¿v@_x000D_¤4à¿_x0008_@ÖÓ´h¤_x0002_@hÙ¼_x0002_½¾µ@©PÏÚIÃ°@1ñ¸ @^_x000B_h_x000F_ÓË½@EÁsT_x000D_@û_x001D_d_x0002_¿p­@JÈ8JÖ0u@õÔ&amp;6Ç9¨@í»ëÙ_S@óÞd__x0017_q@3i}_x0001__x0005_Òô`@ê-wµ¹@R _x0015_Ì_x0004_ý{@ç_x0002_tüx@ûòV\µK@ÓhZ¦_x0005_±@\·)¨6B@|~Ê@Ø\ÈHÌ@kÔº.gd@_x0013_´Q_x0010_¤_x001E_©@Bém¬KÄ¡@ð	i]¯@Øè{qb[@nKÿb@µ_x0004_ZøFC@¢ËRrB¶p@_x001E_)ÉYñÏ´@lýÈøR·@àðYÇg@	$Â#@·¡ö©&gt;_x0003_ @¾!_x0010_Â¨@ÆGTÛ ÛX@*p_x0004_F@ª@8%ÂufXv@_x001E__x0015_·ë_x000D_¶o@¦½(Í¾æ@_x0013_¾ã:_x0004_@ýc½®¢%@»TÔgt!@_x0001___x0008_ê ¦¿@_x0001__x0003_üð?´_x001B_@WX.ÿ:¥~@_x0015_Ü±þ´@ÿ_x001E_VÖ¯Ì@\(wbnU @_x0013__x0003__x0008_N_x0011_²@S1äýü@çÓ_x0010_©véQ@»_x0007_ûO_x0010_Á@©\Æ«Æ\(@êAÍQÝ¥G@Æ'½UÕ@¨_x0013__x0010_cÍH@1;Dy@»û_x000E_C]k@X´:^¬}@_x0007_ _x0016__x0010_ÿO@!Ê°_x0005_@k_x0003_ìi²®@_x0007_áÐN$:@ºJÕ9b@uWèà[¦@o éÄ_x000D_D@MÍ$ECÐ@_x001C_²Ø_x0002_&gt;Þ@&lt;-	´¹Óg@d2÷É`@¡£3a_x000B_¯£@A$¡ß-l@¡_x0016__x000D_U_x001C_±@_x000B_[ô§@7×_x001D__x000B__x0005__x0006_¡k@_x0008_-9û_x0011__x0015_¤@_x001F_	EØ4_x001F_y@_x0019_+Æú&amp;_x001A_@S¥/c@_x0018__x000C__%%¶@Ì·Hï£@dåô&amp;v@_x001B_è_OTN@OJxT2=@vF¡[Ø@9hãSª@BÂä#xf@P´!`'¬@%Üa¬l@»fw1ã¢@}_x0012_Ð¸@o]Lmá,¤@.)ÇY_x000C_@_x001B__x0001_µ_x0003_q@¡¡µßäÀ§@/»]E«@_x0006_hc[X_x0001_@,÷Äð©¨@£®HÜõR@Îµt¶_x0001_K¦@_x0004_B_x0013_ÇSz_@v¿£:ñ¢¦@_x0001_È_x0005_lb§@_x0015_Én$_x0002_@òÃô:@w \Ö_x0008_m@_x0004__x0006_5VH¹x@¶Å°-ÉQZ@X_x000C__x0003_¡@ÄÖÛ_x0010_r&amp;@q½Û?ÜÛG@cÚÄùK­@°a¡¯HE @pÓ_x001B__x0005_ê?p@[Ø_x000F_»§q¨@£7Øë@¤Ã_x0001_©_x0002_y°@_x001F_ll4_x000C_Èy@pî^ÖZ1@w¥f3[Ùp@U§éu_x0001_@R¼ß2­$}@&amp; î,¶«@S_x000B_×«_x0004_l @ÀÁ_x000C_í¸@Ô­_x0017_e_x001B_S@G­íT¿@Ôé_x0014__x0012_LÖF@_x0006_\_x001D_&gt;ôpd@í_x0011_kðÿ@¹_x000D__x0006__Jd´@èOàÄÖ÷@_x001D_\éî;á³@®Ë_x001E_QÐ@K_x001F__x0006_J²U@%_x0004__x0019_©6@ÔJ_x0010_ª_x0005__x0015_}@Ì&gt;!_x0002__x000D_óÇ@#À-&lt;©@Æ¿Ë6Ö2@)sÁÐ¢@0_x0005_@_x0001_P7@wQÏ	§_x000F_j@¬^¾®_x0013_ø@_x0010_3_x0007_Z||@¬×ÌÂ¬X@;_x0006_ò_x000C__x0006_e@ý.ìß¦@_x0008__x0015_Çu_x0019_É@ý3cÓFa@·Ü½ó`@kãÞT_x0005_¦@Û"9`|@~ý=Qh@&gt;è_x001C_gjK@ç±Æ4rd@å_x000D_ðxâ@_x001C__x000E__x0002_jòPz@ÇÝ6_x000E_ÄÎp@v×_x0016_Ç%LB@î¡Ø¯]«@Ûi_x001B_âú¤@Ã% ¤@ëf¾_x000B_Ìa@OÃ_x0016_ÿ_x0012_xX@7W_x0003_U&lt;;¾@_x0010__x0011_}_x0004_kfx@cVäGzÖP@Ù1yùZü@_x0001__x0003_ _x000B_Þa_x0018_t@m®¸]e@AïÓCbÒp@_x001A_OåÃâ_x0010_@Ë&lt;AÙ-_x0002_@yãÞñ£@å_x001C_oµ!¡@áòy¨W@¶µ_x0013_`Ä@Ý_x000D_Ö;u@ !Âß@u_x0007_ä°Þ;@t£_x001F_VÇt@ßïÈì%r@KÃcIÌ§@_x0010_E0w@_x0018_&gt;¥±SÆ@¥_Ú\_x000F_Éo@h½×ö|@ê_x000D_3·ÊiÀ@¦_x0010_Ïó_x0002_Z@â×GfxÇ@]_x0012_Ý1aÞ@É*%p/7@Åj_x0010_ë@÷'&amp;û³|@	Ì_x000F_m;i@Bí_x0002_LD@9$_x001D_È°o@p/_x0018_Ñ°e@º½tÐC¼{@·YãP_x0008__x000C_ß@¶%Éa»@ñ_x0007_±I_x001D_²@Cl_x0007_.}Ð@K_x0018_ªÐf@ålÝ£=Å«@½ØÿæÃ¡@&amp;²AJ_x0001_ @lÃ|ñd5`@u\_x0006__x001B_ÿ®»@Ût®s®@iw°}_x0015_Ac@_x001F__x0018_¯¸S¼L@ôÆ_x0005_­É_x001B_n@Ö0±eVc@qü!ÿqk`@ÃÁ÷F?_x0004_@ÒÍv/h¢@-óÐ_x0007__x001A_@XvÉ_x000B_Hª@¥_x000B_Þ @V9'Å»@iG_x0003__x0016_Â²@(Ò"?®Nl@¤_KÛ¯p^@1_x001B_xdÕã@ïÖ6Ì«@&amp;_x0002_£h-(¡@	UånÝ_x000B_¡@ü91Ä§n7@ äô3»6¸@Åø_x001B_¤@_x0001__x0003_)5_x000B_ðrV@ÐÃ_x0008_µßÎ@SnÃ©àu@_x001A__x0018_ùìÏ@_x000F__x0004_ÂÅ%@ãÌqÈSU§@ö'l_x0011_D@&lt;î`!2xu@£Ð)×¾ËV@_x000E_Þ_x0002_+&amp;¥@¯4ð¡?&amp;@RÝÓA_x0017_y@N4¯«@@ìÆX_x0014_D@ÏaR0_x001F_@jgóWãÌN@v_x0016_B&gt;¾_x000D_®@	ZgE@6_x0014_ïc@ÞT_¯q¨@Õ©;Þl_x000E_@B(ï¤¯_x0010_w@\.?kÃ9q@8Þ¯_x0004_ndi@_x0015_h`K«ßy@¨HR¹t@â8NÉ_x0004_Ê©@¿a^øl_x0019_@3ñxýtk@ç_x001C_g_x0002_¨]q@M~·¼w@ÿ3G¹_x0003__x0004_÷þ¢@Äpê_x0014_·@ÓÍGÅ®@.NÕ½_x0001_k@öÖA©ÃZ@èhâ@_x0007_ÿ×³UÅ¨@_x0013_QL}à{£@ çn^ý¤@@îÛý"@î¿ÑØ_x000E_®@_x000C_ÑD¦)@Ã_x0002_ùEÓ_x0001_@Èä&amp;¦Nüi@AÓ	\2¹@_x0014_Ú©áz@_x0003_&lt;_x001D__x0002_N@¶Xs"pàq@,DÆÙ¬@ÎÉÃ~a@ØPHS32@Ô«é¯Yd@!_x001E__x001B_Q_x001F_à@$I?úì@KÐ¦_x000D__x0008_¥@K8±ìÄ@ÌaNÓy¤@_x000B_7;_n_x000D_@ºì÷­'Er@CJjZ8@c×áÌÎÈ@&lt;«îóÖ@_x0002__x0003__x0015_~$G_x0008_´²@OQ7È¢õx@_x000D_w	_x001B_3¡@L_x0008_q±Ï@}+_x0017_o¾_x0002_@U/Ph_x0014_@¶4Õ_x001A_ô©~@?Ø¹ôa @­ÙH[-@ÛqyE=A@òÑÑ_x0001_ª@µÓ×3¢»@¥hÐ2º@T¬ZX¡@Ãýò@Jdvèaµ@r_x001E_ðõM@Ü_x0010__x0019_¥_x0007__x001E_À@_x0002_Ô?¤ÈD@O@Î{l@ù+nÆX @D_x0014_WUp@Àñ _x001A_@Úf°[ìv@_x0011_aî! @y£_x0010_×°x@gèÊ»g@è	H&amp;N¦@_x001F_»À©;§@_ð^Ò;¡@ôx_x0001_XJ@Q°_x001F__x0003__x0005_Mv[@¨eyU_x0001_@4½§ü7u@_x001E_XðtÇ}@_x0004_ÀJý»@_x0003_¡Æîú¨@_x0002_þíÅØ_x001E_²@_x0011_çg¥:@%k³½_x000F_¨@_x000F_¨&amp;R@Ô.\³f_x0003_@_x0002_î[¥Hs@É+DÓÑ¼@òÖ)ð¸¿@Ý_x001C_pë_x0013_u@h_x0012_ÿßGUC@ð;bø{e@i$¸e±HV@bFÓJ¹q@_=¥_x0016_i[®@ºÎñtQg@vïÖ_x001B_¦y@B®_x000E__x0008_^@lÃ_x000E_/_x001E_@èì¹Æ&gt;}@|Ïò!«@69Ý_x0008__x000D_ß@k_x0006_EHß,³@µæ!f¨@d¡í_x0011_È5@_x001B_(Þ)¾É°@[Mæµàp@_x0003__x0004_3²_x000C_Ýæþx@ÉÄ¾SEmu@_x000B_è_x0012__x0018_zø&lt;@G³_H@fõMPWùº@Â4â^Õn@®ø3nLt@&lt;ÝXEp@»Ku¦Ä¡@¯v ÖÖØ@_x0003_Ôäñl@$ªÎ_x0001_²L{@¿wT_x0008_@ÄynÙ9@_x0012_dT2À@päb6@Må@_x0004_v&lt;g@î°&gt;àbB@âå­º_x0006_â?ÐÄ»ûxõ^@²¾²v,@ôvà_x000E_-@¾ô#¢k@·vÛá:F@ÇÓ3¿°&amp;©@4Aèb_x0008_-@ßHQ_x001B_ _x0016_Â@_x0012__x0002_«,³«@GE7?%@Ò£rùÂ_x0016_z@_x000F_õ:_x001A__x0001__x0003_Åk@ö´}b_x000D_@i_x0013_ãÐ&lt;O@N_x000F__x000D_Sºò@þl4|_x0005__x000C_@¡¹âH\Ù@$_x0012_S_x0001_ÜNz@_x0002_©²Ç_x001A_*°@j&gt;ö¯@3,ëY_x000E_H@?Áí_x001F_í@EU_x000B_T|Xp@4Ý_x001C_7_x001B_@»_x001D_­_x0003__x001C_îw@vÂq%®Ã·@&lt;{ðÅ@_x0016_@yFÎþg@{¸6¬@_x001D_X×õ°z@²@5CÍú@#%¡¶ná»@/$êZTHw@òÿ`±´@_x001A_N_x0019_Hï³4@·Wã=_x0012_@vÁTH/T@²kÌ³¸@ýq5{\@éIk_x0017__x001F_¢@§]_x0007_´ÈY©@Ã\IjûÈ@_x0014_¹ÎèúÃ@_x0003__x0004_Þc2©?@û_x0015_¸µùNi@Çª¿C÷g@Aþ}Po¨@é¹.¦@ÔPÍ°_x0001__x001D__@g_x0017_Í¸_x0003_Ø¢@_x0002__x000E_²Í@~sLH@ß](¨@÷Ñ_x0001_z¡@©_x0002_9U|@&amp;Â[^±@1_x000E_%&amp;ÜT@ß?ÿñ2tr@©_x001A_Þ_x000E_¬ô@ÓpË¹R@ë_x000F_{meH@ÑýsÝHEg@	=Îóxëb@´&gt;_x0014_ÉÂº@ý_x000F_Ú's¯@_x0016__x0013_ñØù£@mç_x001A__x000C_@_x0005_¢@,_x0019_ÿ_x0010_©@_x0018_°o@_x000E_¬)V£À@õýb?Â@9_x000F_{¹2qx@_x0001_õ&lt;@ÜI_x0011_Ä_@¾OÊ_x0001__x0003_Z§_@íGB_x0016_Iñ@·_Nì²j@Á:q]C_x000E_M@½wC}_x0004_E@/î?C¸¡@_x0011_õNGc@+ªÈì_x0016_ @|_T4äAR@êÎÛò^_x000C_Á@n_x001A_lÐß@}nô4ßDb@_x0014_n$Ä'h@íVàrSE@÷_x0008_«4ÿ@a Ô_x0011_g@lMóØÓ_x0001_¢@î-R-c@U_x0015_°.¿Bw@¼¤*³O_x0007_·@_x001F__x000C_a2_x001C_â@µØx_x000B_q@üWºô²@µïæÂJ4@_x0010_µ_x0002_U­@Ü_x001E_B_x0017_7u@¤ü)p}@xD§ñò²@óg$ï@à;.î',¤@_x0011_\Ùj.ª@¥»ä_x0017_&amp;©@_x0001__x0002_pèTáîyU@:ÈUr@_x0019_²È¸ÙÌ@R$MÀ²_x0015_r@@èõë_x001A_[@ð¹¥Z0Gc@_x0018_1ÂM@¥Ø~,¹òb@£ÃôpÌ_x000E_£@â5-Æ1]g@*ù}x@_x0017_÷_x0019_^#Ô@Vü©éhg@_x000F_4íRs$@ÅØt_x000E_@·_x0008__x001C_ð_x0014_p@ÎP«Rnu§@¨Ç._x0012_Å@CâÅ¬@ÄA«·ò¡@_x0002__x001D_I»Ìn@_x0007_Û_x0003_$&amp;o@y^_x0019_õø@_x0013_¾_x0014_3ñ3@½F_x0006_jvÅ¢@«Í{¯ª@Õ_x0010_ä_x0011_@óªNdU¡@¤_x0015_¤Ü}s.@_x0016_¥9n@u;Kå	X@ßG_x0005_H_x0003__x0004_U²@+_x000B_õ_x0007_ð@qËBsáµ@fBâ8_x000D_@4E_x0006__x0005_§:@5æ§ú@y~_x0005_nQ¼@ùeYc·9 @_x000D_)_x001A__x0002_Æ@«üîe@Ê_x000C_ÐêªU@_x0005_[ãj0p@fæµDË%@ÛOf@8³úÿ½`@_x0002_é&amp;_x001A_9@ïj÷_x0017_@ãbV_x0003_{Õ@_x000D_&gt;îR@§¬¦¤7@Á )ð¦@s!_x0001_s;$K@oÞT\_x0017_t@Òºø´gX§@q[&gt;X"ú@bE_x0001_6¤£@=ú×¢¿_x0004_¹@'e#! @_x0018_±zyÀ·Á@oø_x0011_?_x0018_o@ÇyWQ${£@È _x001D__x0011_@_x0003__x0005__x000F_-_x0007_O"Ð@¾1¤z[l@«³â@v@\ðZH¼IE@{)+p_x0002_6£@®_x001C_½	l@Û_x001D__x0016_w_x000C__x0006_@¯_x0004_,ûª÷@'h¹Ô©á@7°óc_x0011_@­@*_I_x0018_è_x0014_?@Î_x000E_ö'/M@pèèµSt@±P _x001A_Qx@_x0007__x0014_é²º@58O(%fy@'_x0014_7Ù´ñ@¤Gû%~wª@ËÈk] _x0006_@¡ê²mgK@l_x000E_RÔ¾V@¾æ\õUÛ|@m!_x0015__x000F_&lt;@Í(¼[La@éEîÔûV@Óûãe/Z@_x000B_RúÕUØ@ÙåI«ýâ@_x000B__x0006_O¸¨x@«ºep@­R_x000B__x0001_If@(_x0006_·÷_x0004__x000B_Q_x0008_¢@íïº_x0014_b6@&lt;1ÈÖ§_x000C_±@_x000C_¨îûí­d@Ñ_x001D_£¡7FI@é%÷^pT@_x0018_&amp;·&gt;@°Ô?h@²¬0]²_x0003_¢@îõz÷ýC°@ß"ðv_x0001_[@GöÓG¾_x001E_@utú»¥@_x0005_µðvL@Ûz¥?_x000B_l@òQ_x0001_]w`@U_x0008_ÉÖ:|@Îzé_x0018_Rt@3Rè_x0007_ç(Q@û@¯_x001A_q@Ü	1?_x0015__x0002_@@_x0003_hs ¸@_x000D_cG1}@rú¥¼_x0014_±@Æêd_x0017_@Oh¬ù×M¤@_x001D_Ö_x0012__x0004_Ï@ÏB{å_x0006_@H_x001F_d_x0003_C@_x000E_³º_x0007_, @P!®Èm|@VU{_Ø°@_x0001__x0002_´³_]loè?ßøû@¿ÅÅ!¡@Î»=¡¿@!õWáJ@ß¶óh_x0015_j±@bßÀ/g¦@VÊ_Y@u@pç_x0003_R@ë4_x0013_&lt;Ï_x001E_@å_x0001_§_x0001_)=@bY&amp;/?@Qc9Ñq@¶ª_x0008_@(6_x0012_Y_x0005_@ÃFüÌ;ð@_x000C_Ù&amp;Ì¶G¤@M:ÞXûs@XA'ú&gt;@_x0016_¼Öõ_x0005_}@_x0008_02ªil@	ÿ©±_x0012_z@.IfíÕ@øÀó_x0010_äÆ¤@µ}°½ÓW@lý_x0001_ºÛ¥@ô½Ï_x0007_èhN@ßG~hs«@n_x0012_CÚu@+°¶v©[@n&amp;¥¬Ç@n_x001F_«+_x0004__x0005_©±@Ä_x001F_ñ_x0008_1@½ÚþÆ§@Û«q©¡@·°æ¾¥®@ü_x000D_ _x0003_7k@­·_x0004_=¢_x0012_@÷ÕSâ¾@_x0010_ù_x0018_@sËÄ_x000E_â_x0007_@ê_x0017__x0006_J~_x0001_z@8ÍR_x000D_$p@µ_x0016__ni|@Ví°_x001D_¤@«ÅÇ_x0014_R@òPaÓÎP@´÷¥ Ã @Í*»¢£@°¢c@_x0006_²úÈù@_x0002_Gò_~@gAVZºQ@f	¹[_x0006_¡@_x000E_\sÙÂrp@ªï3Á¨@.¬ò_x0012_@å|Ã_x001C_Þn@#½ü½_@öFÀ_x0003_å@º}õ)'©@iÁ3_x000E_~\¡@4ùÅñ.­@_x0002__x0004_Æ_x0005_L_x0012_Ø|Y@?XiA_x0007_	@¹,Íº[f@Í-\à@p,æfd!@u.«_x001F_,sM@!NÄÔ@w@#Ä¦ÿpH@C¯'É@ç´¹_x001E_Á_x0001_ @¬­øü#ìx@|Y¦_x000D_rß@*ù7ðt@s§ï·¢@í8c@Ê_x001F_hs@^©_x0018_Î Âp@º¬&amp;_x0003_z@&lt;V/{e«@'äö_x001F_&lt;«@_x0012_ad¸_x000D_;¦@ÞJQ_x0014_@eÄZmr@fÛ&amp;_x0017_F8¢@z¬ ¢_x000D_+:@0¯_x0004_!c[@ÀU3_x001F_Äqv@º74;_x001C_Íª@A$_x0007_h&amp;N@_x0018_]ÆGÄ¯@»Ú*ã_x0011_i@x'_x0003__x0004_¨²[@´_x000F_×_x001C_3ôe@B}K-@äFÔó	y@yéó×ã_x0010_x@,æS_x0008_^_x0011_@ÀÍ^¸!_x0008_@½ûáîB«c@(í¹î_x0001_­@h®_x000E_Oÿ_x0008_@Á«N_x0001_o¿@ð½ÖÆm1@¤ÞtÂÙu@_x0003_Ö6´@M°ÓàÜX}@Í®®$£@*Z&amp;#ÿ_x000B_ @_x0001_ÃÁÑ_x001D__x0007_X@&amp;Í§Q_x0001__R@~:;d$ò@ìjç'ÍG@Ak:]X@Ë#P_x0003_·@_x0002_ÕÑ&lt;ëuÀ@vV¬k|@_fEØí@_x0008_Ç_x0017_&gt;_x0012_~d@-¡ÁÆl]@«¡µ]¨@_x001E_z»_x0003_óGx@:Û£_x0007__x0016_@ÃÏÐ¨ÁZz@_x0003__x0007_°¯Djv@õîö¼@+Ãôð_x0006_¬@_x0002_Ã&amp;)P@ñE_x001D_Ôy@+üZ8@ÚëÇì_x0010_@_x001D_2JHÉR¢@¬ìòÍø@3à]8Ç@Ö´4û½@_x0002_þ¢`_x0018_d@2øg'@Ð¤§ä	C@Åû×¿pr@tN&amp;½@ÐÏW_x000D_w@_x0011_6&gt;àa_x0005_¡@¥n_x0010_7È~@ÿ½`=¢@"V¾R_x0015_Y@²`ÅVH_x0001_´@­w¼jk@_x0004_ Ö7_x000C_W@¦&gt;s%,D@%8é_x000E_´®@é·»_x001E_©/@jÎ_x0005_¡_@r@0iIá_x0008_q@SÒ$Ð9_x0017_@õìÌz_x0001_@¥?«q_x0003__x0004_Ò-@W'Ñ°FF@i8³¹wft@g_x001C_·ÝÎãh@©íK¶@nà6*_x0017_¯@ëõqÍó@_x0017_	b¬wç@ácæúÐ¸@6ñl_x0007_Uå_x0010_@-_x0001_î­³s@ûáQ\XÇ¥@×e_x0003__x0002_¨@6(ôM9Ò@ª3übB¥@	&lt;_x0017_%@W%Âr¨m@-M_x0007_õe~N@_x0015_Å¥·É_x0001_ @_x0007_\[#/@gØµåª¡@¨M½KO½ @"ç)nB_x000B_@ÅýHÄ_x0001_@}ÞB®sp@_x0003_ÿ"@ÄA@éý¦vèé®@Há_x001E_êª\@6M_x000C_&lt;Î²@ÐËÜ_x0004_sòk@0_x0010__x0002__x0007_ì_x001D_%@q':_x001E_Y@_x0001__x0003_Ã ¦*)_x0004_¡@öÙ_x001B_®Ãºs@_x0016_}_x0018_Z¦â@áÊ?G¤@`.{Òï@IÜ_x0002_Óf@ãå_x0004_Ë/@ºVâätËT@¹ìTl_x001B_@äiå_x0010_@ÕÌ¸×Ì@êcêê+@r¨¹Ì_x000C_D@YÂ_x0004__x001F_'5@J[GSDñ@±vÂ@r@§`_x0001__x000C_@_x0014_º_x0011_F	+@â5_x0016__x0004__x000F__x0005_¡@HUü¼iM±@+kÿ½£_x001B_y@­DúÎc@äg:_x0008_à¬e@×ãH*¡@x_x0014_gÐ¬_@å?c"_x0005_B®@Ë_x0010_Ã»¿@#´_x000B__x001C_p)@}_x000F_aôÚï@.ntW][@ÃEà@KIÀ_x0002__x000C_ß²l@_x000F_.V)9ÝX@&gt;@7¶_x0012_Ä@ØLÿ;_x0005_2@ªæ_x0003_@Ò_x0001_b@_x0017_§A¯@ì_x0007_¶E_x0007_@~_x0008_Ä5¿¤@0_x0004_Åzg@ªnC¢Ö_x0006_´@2wä[ Ü@´óïgõ_x000F_m@C¬£&lt;2é¦@­"¥&lt;¿@_x001C_Ï&lt;²àM¶@îÞUCPV¢@¯ï5ã_x0004_ÿi@Ñö_x0012_Ì_x001D_Z@Ùà @_x0001_B_x0003_Úm@0_x000B_C»_x0004_ë@ôõMés²£@.k@_x000F_ÃÛòÂ	@_x0018_¸7è_x0006_Îv@M ¾úôc @&lt;íNç8@¥R~±R§@á×ú-0M¡@èLäUEà¦@_x001D__x001E_((_x000D_@_x0016_z$7Þ@_x0001__x0004_ÍÈ$|":b@à]_x000B_@«@mò1ÁÀÑ@qRkIØÊ@%ågÿÉI@k(&gt;gÁ@Y@ÎÂdp@÷Ò6Õ_x001B__x001A_@Võ_x0011_%yy@Êû0ÔÉAB@_x0006_(ÜN_x000C_Ñm@ü'¦_x0010__^@C1µtæk¢@z3§/#f@V_x0013_¥ÌZ¬@«Ü¦_x0003_Á_x0002_~@E%Ç:²_x000F_@IÛ_x001D_ïü1@*_x0004_K«ÉÄ¡@kòcµ_x0011_ @¯¹R%ba@v_x0016_¢r\p@ª'_x0005_¯­§@×B_x000E_ß£¯@ß®ô_x000F_@Nl&amp;»´ß@_x0013_­w¹z@Q_x0010_kç_x000F__x000F_¢@ÑïvöÐp@)'¢ÒZ8@¼_x000B_&amp;Y@«_x0017__x0001__x0004_MJ@Á9êÁd}@è&lt;®CO@ë_x0012_o	_x000F_}@¤æ*Ìpá@dÑ«Ñô@äf½o³ms@8k¯*_x0011_f@Û©_x0006_åª@¹8S¦M_x0016_[@m°_x0012_c_x0012_(y@Ø_x0006_!_x0004_Y@ö-{ÈP`@A´Rfx@-S#óðæ@_x0012_DO_x0013_¤R@[Û{bÊ@²_x001F__x001A_ßr@_x0011_7ÿ]o¥Z@åL#b@)û8ì´@_x000E__x0017_5No_x0002_@æ|v_x000B_å@_x0014_L¨v_x0003_@}÷_x001E_4¯k@_x001B__x000D__x0015_»¸p@é_x001B_"VÌv@_x000C_Á&amp;R@ä9&gt;ª=U@ú~H«4·º@Æ_x0019_7ýìÜq@ã_x0015_*zb¿x@_x0001__x0006_û²_x0008_«ÐG~@­Õp_x0014_|@su9_x000E_@=p@Þ§bÙqÔ½@RÑj¹°H@cj|ÚPF@Tn_x0016_Åóv@éü_x000F_-a@Ö$_x0019_$&amp;¼@_x0002_b+ðaa@Ö³ºëS@'P4÷Á@²Lìúºû@'î(P¼^¬@ìô_x0001_§ÆH@_x0006_´!û½@M}Z_x0004_@ÛYi5_x0013_¸@_x001D_¯ÍKü_x001F_¾@q Þ_x0012__x0016_°@y_x0017_­óz{@ÅHÞ#_x0014_qW@õ6=«_x001E_ç@Áè&amp;MX_x000E_x@ü_x0016_¦f@µÜuDg6©@ûµ=ãÇ@ñKÞ#kË@íá_x000C__x000E_ª@O*cnBw@ï_x0003_ñ_x0005_-®j@4öö1_x0001__x0003_z_x0013_@_x001D_×_x0012_*¨@_x0002_¦¸_x0016_5U@Ôgk²Nü@d¾í_x0002_V@ä-£S&lt;¹@ðÔ#ÁÒH@&gt;Y;#@0ÿ_x000F_cÆ¡@Ö"Ê÷b@?èú@Ö_x001B_@¨#ËCõ_x001B_[@z*¦¥@3_x001A_«	 ¥@iÇv4Ñ@þ°áîz|£@R_x0012_T¯@¶³CÃUl@É_x000C_âeîÌ@çÂð_x0001_y@á²_x001A_ÑRr@ÍÉ·Çuu@¾¸Ëß_x0013_*¢@ó´ÙÇ÷@Ò_x0001_#/­@lønÏj@Dæ.ê_x001E_­¯@ %åM@iP_x0007_OX@_x0008_Èä©2@&gt;,ñX_x000D__x001E_@!ã;¥Dü@_x0002__x0004_ÅRG8ÈN@ìß;'ÇM@.ÛÌF¹©@óéiüáº@_x0001_g8ÐU¦@"²	5´@GñK	S@_x0011_ÎÚÂU@!·ëY(_x001F_@ïÌ_x0014_k[º@¥ü'çÔ[@Zü¿/KKR@ê\_x000E_QN¨@H.ÅÃB@:ÕÈ0Áº@a¤_x001F_õå@å'Ø_x0003_u@c½K¡@/[a_x001D_õÁS@7={-_2@qÄßÊ0@O_x000C_&amp;_x0003_@sì8¦@_x001D_zJû@k_x001B_tHua@_x0007_åK@ð*@_x0002_uª6Ðzc@#Gìetq@Xæ_x0015_«Àr@ùÃ4ýÉ:@#_x0012__x0012_7qK@fYÍk_x0002__x0003__x000E_B@GÓ¾.áýc@ýoG_x000B_Áÿ@ðkódÑÁ@²8,Â}Ó@QvÝs-ë@X8xé¬@:T;@ºà9íA"°@Ë_x0007_6üòÝ@çýW¤«@Nª_x0014_rf@YoÆ_x0003_ó]D@ºoÛ ä@æØ_x0006_ïÞ@?J-aP@rÿ_x0001__x0005_õës@Ky_x0001_H^ @jûùÍD@ÙÛ%+\@Ss_x0006_E2@_x0005__x001B_¿xVW¥@ÞØçA&lt;¥@×®Ù½) @oð_x000F_ß@´}(õU@"v_x000F_bI@]ë(h ¿@%6GªÆz@-µ)ú_x0018_G@ã`_x0015_2h@_x001A_Øøb @_x0004__x0007_	0K_x001A__x0005_x@;×_x0013__x0001_Kx@ïjªcå³@ £QÒ_x0012_¿x@'¸F4°·@sÎóBz(¥@&lt;ôQG_x001A_o@Âòv³o¨ä?`¼_x0018_Ó_x0006__x0011_@Àl&lt;'K@¥Ûz_x0016_Ìg~@ïìV_x0003_ÖY@íbqxt@Ö~å;þ@:_x0019__:ã[@ø$[»YN@¢O_x0003_N¸@Å@_x0001_Öd@ÿ¦ò_x0002_G~@ÂF~LË@º®_x001E__x0007_Ü7@658Iæm@§ÁcVÍµ@Á/ø]@_x001D_ïY&amp;Fq@».KF@VlÓº_x0004_§@u¢ç3Ót@;Wn_Ï¢.@c·_x000D_Q¬@[Ñõkñ@®wÈw_x0002__x0003_h|[@v¹b~s_x000C_s@/ËÃs_x0011_¢@©x:}ï¶@ØCUñéµ@¨OXkÄ@6Ù¸ÈP@_x0010_j_x0014_:3i@_x0017_v¬êó*@ l)6&lt;_x0019_¦@Ôë±òT@}FGxkþn@ä&amp;ÄÒr*¥@P_x0018_[Ö´u@K®u¿@ÄzÈ_x001B_l@ûZØÖ)^@ÄáÉFx*W@åÇªvD&gt;g@9C¿9Yµ&gt;@Ëçíó6ó@_x0001_ë_x0002_£_x0004_å@DÞ_íÁ_x0004_@¢å«0©¥@&gt; ñZ_x0015_öt@mÆQÌ_x0003_@yo|ø²@u_x0019_Ä_x0001_×£@6qñ^@¡_x0002__x0017_cþâ¢@§¬oy(@#ssn;¢@_x0001__x0002_ÝZRÕ)t@Añ2Êº²@æå²5:}@án)SOww@pD®_x000B_!@&gt;%õø_x0015_¶@_x000D_½ÑX@ê¤×_x0002_@_x0019__x0018_ÌÑ&amp;@8nG_x0015_h@¨Ý_x000E_eÌû@ÓÈWõ¬o@£oþÏ1$k@ßJy9ê_x001B_@°æÃÒf@uò|8® @»-«O,_x0008_¨@/3ý3øb@_x000E_·é¹*×@_x0007_!â=ðU@/òNÞ­n@_x0011_ðýq0@#Òýäl@är,Æ%¦@_x0007_ù³½@f*öÑ¸y@\ü!/às@_x000D__x0003_y_x001D_õ­@ùG6e@&amp;1ûtýùK@_x0018_&lt;È¶¼@Þ©K_x0001__x0003__¯@§?0	_x001C_@Â@_x000E_u»z_x0007_Ä@åF¡U0@T_x0017_×óQ|@`×¡Íj_x001B_¦@7{p_x0007_W®d@RÉºÊl_x0006_¥@µ¯ñÝä@_x000F_¦öTÝ_x0005_¡@):ÕèÈ@ÿ_x0011_'_x001E_·@¨\Øiw@¯_x0002_¯×R+_@ã¯Ä_x0008__x0017__x0016_@J_x000F_²*@­×]S7ù~@Z¸ù}_x000C_@³í«c¯½¶@¹þ¿FòfC@,_x000D_Z³e_x0018_x@CÃ×Àa¾@ãvÉ²K@@Ì}Gö"1y@ªæ¨_x001B_§¬@q_x000B_UÿÉ}@gðc_x000B_?@T³õÌ£©@ÙÁµ»H^`@_x0001_«o^ÁE¬@'v®QÇ_x0001_y@±?À7_x0001_Bv@_x0004__x0005_¤K_x0004_V»@Mg$cK@Ú_x0013_:Øñxt@_x001B_EàZ¸@Q_x0011_¨_x0003_¶Å@%èÐ_x001C_Û@ú_x001F_Ô_x0007_«_x000E_@_x0011_$­ûÈÏ@è5Ù_x0005_åTp@¯Ý_x000C_2þ6@È_x0001_o?û?õ´_x0002_zÚkw@ºÛÕj­@Ç×h)1@+³gb_x001C_D@l_x0006_ét@gÀK8ÝÊ~@DÑ½ÚPÝ@õèÀ[@ÕÓ_x0010_Ï@0H_x001B__x000B_U@-pÐ |h@Øð.Q~@ÿálgñ@ªNN_x000D_	F@avq_x0012_@Ø;Úq¥@;_x000B_Ú2z@_x001C_÷e?¿x@Võo5cù&gt;@(_x0005_HëßD@{¸_x001F__x0001__x0003_iÏ@ã£_x001A_2_x0002_©@}'ºO2,@B£Y}@S±¾S-@#ÙÔ&lt;B;@_x000B_7~J)À@ß§{#ä-§@ë£8òì¾n@P|àü@ÿØvpy'@o4Òô¦.@6«;îµú°@"´_x000C_rFI @3Kf"å@@_x0010_ûI rÁ@jT¢Ë}u@àQFÉÉ@)*_x001A_J&gt;ª@Tº_x001C_L@··§èé@=Üt_x000D_X_x0006_@Ì=äw`@íK)£qÀ@ø_x0017_ù_x0016_z@t½ZI²@ö_x0007_RZ»_x0006__x0018_@»E×zû@R[_x0012_y/v@5©_x0017_=9r@XÝZ'Mü@M1¾øÚr@_x0002__x0003_ä_x0001_aä¤@Å×ÂG«_x001E_¢@_x0010_¨V	a@_x001B__x0014__x000E_äSß~@_x000F_Ö«Òóv@_x001E_â¶Ëã¼A@B£æ¾pQh@+þG_x0011_9]@.iâ_x0019_)X@ÿé)_x0017_$j@_x0001_È	ÎÔ_x0014_@Õ¨ë]Nð¡@jèn&amp;õy·@PØ¾_x0007_@_x000F_õ|²_x0005__x0010_@_x0002_lÐåé6X@ÜIs`¹@u«_N×c@&gt;[_x0003_V+Î@_x0008_BÑÀF&gt;@_x0010_ÍX±_x0010_@¬¨d¸ÿL@C\c_x0002_F_x0015_H@¸w5¾ús@ÝØ~eµ@b°à:×q@RàrIáÜg@_x0013_ñÇj×«@Ü«¢kÖ¶@Á¯#%@ìN,:Yp@'R_x0003__x0001__x0004_ãH{@%5Bozk@Ä¶îWW_x0012_z@_x001B__x0006_Ôé\F¤@fzÍ*Æ j@#R¨aq@6eî_x001D_B@_x000E_P_x0015_\®D@$_x0007_2òNf@´TXÈ3 u@_x001C_×&amp;}¯@³$õlU´@5&amp;Ü/4@ªY_x0003_%ëÉd@óL¸&amp;J_x001B_M@Ä0V¨@z@Òeo±Ñ@0H'p_x001F_oC@_x000E__x0005_+%¤N|@t_x0018_¬R@òi_x0019__x0017_[u@ré_x0002_Äd6@õÛhï._x001A_ @W;d$ï/@&lt;ôCù@,_x0011_¾Þ_x001A_u@]O&amp;Ïe@±5ÉÁñ¦@×)Ò§°@m5áC(_x0011_¤@rHÎ=Ö¶]@'°ö%èõk@_x0001__x0002_áKNö_x001C_¶¸@_x0002_U sB_x0003_ @qd0Ã]^@ Ë&lt;RØU@2Ý8®e_x000B_@_x001B_ª|Èm@ï¢j¦@XëM_x000E_ûé´@åÐìoµ@#_x001A_¿n_x000C_@Ñtä+Ô@ÅÇZõU@±i_x001C_@o8@²(@Lõ':lµ@_x001D_ëtgï&gt;l@R"Å¨_x0006_îo@_x001E_s2E?@¯_x0018_çG¾¥@÷_x0012_¨@_x0008_³sôßy@_x000F_»Ö"@'õC·0ÐH@qçÐm¡@Y8n_x0008_G¸@C®§_x0003_ùý£@ìra{+C@ÄËk·|v@§_x0010_uç_x0017_¥@²_x001E_tèÍ^@Juut6£@F¼_x0001__x0002_Öð@þ(æu_x0015_|f@dÙ³`8l@sUh§@@P¨_x000B_dÜ@k2SÐj@v{Ùo¡Àc@C\O_x000D_Ý´s@÷ï_x0003_ÌA_x000B_¦@_x0013_õ`ä9@Â04cjç@RÔ?_x0001_@kV¶Oý±@ÂúIè`Qt@H|&gt;hÄ´@ºÏjc#@é_x0005_ÌF@Ñï(×ï¤@¾ÂÊ=w@È½ºFTìl@Ï_x0018_c»@`ËNtTîq@$3+ðÏ8¦@_x001E_w¾ÇÔ_x000D_®@æ«a ÙÏ_x0019_@\â³ÏÅ_x0011_}@Ò_x000B_ZS%X@_x0016_8_x0015_ï~@_x0013__x0005_C\_x0007_©@;3uüÐ@p_¬_x0018_;:@·lPvm@_x0002__x0003_)}_x0008_VT@¨/Ûwÿ§@}2K!MT»@Ã_x0017_Új£Q|@_x0005_í_x0001_È¬º@w®ÁÑ³w@ÐSÕ_x001D_N³@Õ6,®@ÌèÎSª@_x001F_#_x001B_ã@B¬ZCµ^@« _x000F_À_x0013__x000C_l@þÃ¦_x000C_öü~@_&lt;Íå³)`@_x001D_º=Óh@¼ÖX*@Rº½Ât_x0002_¥@Ñ¥;æDÄd@T¯¡©9@æ_x000E_[_x000E_@ú&gt;È2¥q@êþÆ¯Ô_x0019_@_x000E_¨û§Æ_x0017_¶@wÏ_x001A_én@D+(¹Ü_x0003_a@¸Ð_x0002_h0,@ôCi+ÃÏ@{*_x000F_¤«@_x001E__x0018_%Õlx@éC°¨T@zYé3¡z»@_x001F_ÅN_x000B__x0001__x0003_k&amp;@¦_x0018_ÌNY@&lt;[_x001B_¢_x001C_@D_x0016_³k_x0007_^¹@Ã` ´~@{$K"Íô @¾-C']_x0002_@¾§¸Ú_x0014_s@_x0015__x001D_,ÁÄ±@â_x001E_w^['w@Û}*íÀ¨@Mw@©@ÊËz_x0013_½`@,+Ó¿ª@4{*_x000D_Ôÿ@¥è6Ku)@!ª4_x0007_SpU@_x0015_Ù7¤F@Ë_x0006__x000D__x000D_Ô9?@FÙê°_x000D_Ùv@vÏ_x001C_pw@Ô	4göF@­¯z'{c@?ú#Å9zu@¹¾+~¹@_x0012_PS_x001E_ÕäT@6w,üi{@ú²`èäÁ@Tfm_x0018_~G@Ï@8_x0006_+~³@Sý9@û¢o@¹NhÈ_x0005_u@_x0002__x0003_ß-D_x000D_v;@ô'D¸{@TÀÀ[Å@ñ¿°'f@7;ßj5/k@Ô_x001F__x0006_}_x0013_@Ðµ¯_x0018_d"r@_x0011_._x0010__x0002__x0010_u@ôÙ¯¾o @·×v¾v_x001F_@',_x0007_,[¯@å½_x000B_ã|@jUd_x0012_?s[@L¤ë_x0001__x0006_@¯_x000F_xÞ3_x0001_d@ûfåUT@NZ/_x001D_q@h%Èÿ@[c-VKÉ`@_x001C_&amp;Ó½J«­@_x0007_0°ü9@Å_x0006_ãV­?n@érÇâc¶@ä9ªÕÉ @-}³_x001E_¯@.*ð_x0014_rG¨@Ébþ6÷j@_x0012_@ÒùI^µ@~îbX¶±j@©Í¤§sQ@-nÙYm@^xÊ!_x0001__x0002_1¾\@*­¬E@º[°=ú@D_x0012_×_x000B_=#@f_x000E_ÉLþz@â#h*j@,B·ã²8q@Ç#&amp;\_x0012_@î0-oó0²@þz²!§`|@_x0002_°ÿ]_x0011_R@´»ð¼[ÌO@ªÑ/YÌô@D_x001C_37Õë¢@Ózc¬@Jô5&amp;_x0015_4@û&gt;ã«P&lt;O@ù¡NåÌe@6ÄÖ_x0018_b£@·ÙÛúÝ@ÖÞ-^5@¶±:ü_x0008_A@&lt;´f(_x0011_p@_x0010_y½Ç~@³,¢wÀ@øµNÅý@ÅEÔÁ_x0015_$@YíY¸°!@­_x0018_®_x0003_]@ïÒL®ûFs@!óß¼Aàu@/@H|¥})@_x0001__x0005_JuÅ­ô_x0019_^@ë@_x001A_´_x0014_ðÀ@_x0001_¦}Ëp·@$®_x0008_¾À_V@a{9©_x000C_9@ÎèìÆ_x0002_@Ûõ_x001F_øõ_x0013_k@_x000D_ÐÇ_x0019_@»ÏyÚ²@É/¡G{Â¯@DòÉ­_x001C__x0003_¬@úX_x0008_Þl@ë´B6P­S@ÍÀ×·(@8ü±1å3Y@[_x000E_2}Òqw@îîÎÞV¦@Àá_x0016_=¤£`@»EÞþåw@+ÿ ¦Ãk@°_x001D_ËûÚ$d@{_x0015_Í_x0004_&lt;Ô@_x001C_&lt;n)_x0016_ª@_x0005__x0006_1çh_x0013_¶@¤Z'_x0007_ÿÕ@Í(t$x@ÍcJ|$f@¤;3a_x0014__x0011_l@¸p_x0008_|Ýs@ÍÖý&lt;%|@1d÷h_x0005_O@_x0014_Ãº_x0001__x0002_&gt;v@òQ­) @_x001C_"8ðêV@+¿°ÌÓ¬¦@ÅC|Aé_x0012_@Gy_x0008_@ï1CHN_x001C_I@±ÔìJ @ëèNb²u@A#Þß¯«@âUÂN`Ð¤@©¾_x000D_ÑêÄ@ÌÜ=p±c@_x001B_Z÷BRì@v7 Ä¦_x000E_g@À_x0018_JZpÄ@ÉÜP_x0014_°@_x0005__x0019_Ñ=ý«@rj¾xÄ·@ËKÙe@_x001C_¬Ç'_x001A__x0003_À@_x0019_¸E¿¬F@-Ø×ÐËæ@Xä¹_x0007_Z@_x0007__x001A_,_x0007_t!u@h®´NÇx@|¾ÒA×@ëWÊ´¤@_x0005_Ùps@61w\_x0014_@³V}ãÐq@K_x001E__x0015_Bª@_x0001__x0004_âd_x0005_¸¬§@)_x0007_udÅ_x0005_j@loÙß@­Åù] _x001D_¨@ÚÔÎå_x0011__x0003_`@_x000E_"Op ~P@|û÷Åñq@°4_x0014_I É[@^l¹@_x000E_$ÕUµ@S(Y_x0002_â@H[öO1d@µ6yàÇ»­@ÅFó"f@_x001A_m_x0014_uVË©@%Ñ#ñï@ÇÂ	¸_x000C_ø@æ!ëÌNÕ¦@bº¨\T@ØK;¸ë3@£êÒj @í	GC¡@_x0011__x0008_H¦ÙG@ÿ_x0011_u_x000C_±@=ECcz@_x0002_´Ýl5M@5ÝGl.þ^@i)Þ=9¤@_x0008_d0Ú¹x@ÁmÙc×áu@-$_x0001_:s¨@Í­=_x0003__x0004_fü@ûzR_x0007_Á¤@ ]àb_x001E_×@5_x0019_¨Þ¢ @_x000D_'±'¯@æSþ@l@_x0012_Á_x0002_¢ÓY@å8FUã@HÂÿo}@_x0008_-o¢§L@ñ_x0001_m!H_x000E_@­P0%_x0012_g@ïüÑ*_x0001_¢@¬×ðáù_x0018_ @¤Q_x0002_5ki@t_x0011_Üá' £@Ä°¾¼&gt;ª@Ìçë"pt1@ùà°D¡@Âé	É¤üm@å²;xÛ¼-@_x0014_yT/_x0015_)ó?Èo§Tb_x000B_Y@ËÎ,t4¦@Â_x0004_N"«@c_x0013_6¾{@Å`þ+à¿¥@A_x0001_T_x0017_¦_x0005_¬@Ò_x0007__x001C_eéz@û¹Ô:½Åµ@×ò_x000D_JQm@ !_x0016_ñÛû@@_x0001__x0003_fU1Ku@wû,ën@ÔXûÔ¹@õ°cLË[`@êì6àKF@eÒæc8@ZDÅë@ª@ö³_x000E_p3F@]­Þã/@ÐDH_x0001__x000D_äV@ãm©º¤Ü¶@Å_x000C_Å_x001E_åv@ *_x0002_?Ç@ ¯X¯0l@ëÕ£_x000E_àw¨@üq_x000D_W@0	p¬¦@¦ï_x0001_@¼3_x0011_¾u @8_x0015_¤Gc`a@Hù¾Î¤@g[Ùm@ÿá:´`Ô@«Âñ_x0018_«à@_x001D_`uZet@_x0008_ùÝö_x0017_\}@_x0016_×JäÒ_x0006_@ÿ¿å~Þå@_x000C_a@ÓÈ¶_x0010_õ@pÏf_x000D__x0004_¡@cö_x0001_¿_x0001__x0002_QÇq@´ÿÙJ#i@éEÈ À" @z_x001E_ÀÃÃp@_x0018_¡íak_x0019_8@_x001D_&lt;ö_x0016_U@rO_x0014_îô4@¹ÄâÙÜ@t·å´£k@7iss@¢óÑ¶F£@	hÙ¤@Sð¸ëói@_x0007__x000E__x0007_Ïé§@Ü q*3_x0006_@åË5É_x0019_5_x0017_@G°EKz¶b@#*m0à¡@_x0015_³ª÷@_x0013_Ð:ë¡@¶þÌd^Û@/FÁ&amp;ÆG°@¢^]_x0018_@o8Ñp@2V1sg~@_x0012_óvrþ_x000F_@k¿øéÔÑ@_x0019_È¯_x0012_Ë@ã¦ØÅÙ@ÏÓb1@TN~£ä@èÉÊ´Q@_x0002__x0004__x0002_"áê@¤Tl|Í@Ý+_x000D__x000E_mÎ@ÒHÍ±_x0014_O@Î%r2Ü2@( _x001B_8î@!i7¿]Ó}@ZÙ³tv@;Vm_x0015_¡Ü°@øûéü_x0015_¾¢@Ó¾Yf8Ëi@Ùn?L@wá_x001F_	Û6s@1yÕRÈäj@[Ò?°&gt;S@âCÁûÀ@_x000D_À_x0017_5Pª@_x0007_ÑÚd1±@FîÝ:@ÜUÐÏ~ï³@Ö_x0001_ú`_x0007_6@Omö}g_x0008_¡@Â}Ö=/\@__x0014_®ñt@¶_x0008_Ø&lt;Ys @úEùÇÂu@Xö×ïKq§@W\67ª@g5nça¾~@J_x000E_^_x0003_b@í÷®Üq@êÈ4~_x0001__x0002__x0019_!¹@ûL×Fò6@ÊþÅN_x000D_4@@XQÝäÇG@ÆN÷°¨@ù_x0014_@è¾¯ @.sè]Ó{@àIà¤k@Òbs&lt;¢«@&lt;?&lt;_x001A_¢@_x0016_ß§nKa@_x0001_Úô¶b@_x0006__x0004_^è_x0005_§@.¡õ·_x0015_M£@ê²íõÒ@¦ÙIT@¯T§_x001E_@ÄQqæ|v@áæcÑ!_x0005_ @¦PÁðaR@#ÙÏ'jp@_x000F_P,ÙÃq±@Õ3dë&amp;¼~@_x000C_C5=n@µAº»4T@eÅ¨M©Û@ß)kÕ(0`@d÷ÔÚéPf@ñÅ9 ¬@¬Ý?¢3_x001F_@íÀ_x0012_¯sQ¦@¶W Óàà:@_x0001__x0002__x0004_µì&amp;ÛH~@µVç_x0012_¸@­¤¡d_x0003_4a@¯Ì/­h\@ê¢_/o÷@¯½	Øº@¥T_ò²_x000B_b@(L"¬_x001B_é@F;d_x0017_½¤@KWãû°@Gâ_x0010_ýBB¦@UÛ¼só2x@ãZ&gt;Û}@£ÀêUèi@_x0019_KÎP$@³a¸@IãÂîð@êïü¼Îu@_x001E_ò]éú:d@¥~Å_x001F_UºA@µ2_x0018_&gt;q£N@lIcÎ_x000B_p@í%ñÙÏm³@VÑOh@ç_x001E_²a¨@@{,ÆæÁZ@C_x001C__x0013_WÈ¬@_x0012__x0003_Ênl|@5ù_x0003_+Y^@äÄSÍRó@òéD«ð½ @²(_x0005__x0007_¾6@õ)¥ýð_x0006_]@5uCc&lt;²@-6%_x0003_â¡¥@zØÙd-Þv@òh)Áø¦@£_x0002__x0012_¬`M·@'åºmT¢@¢e}UäÎ@_x0007_ná_x0001__x0011_¦@öC¾}@1cÂ_x0005_×_x0014_@6ø³`á_x0008_w@ud¾î?@OSnæ³@©Galy_x0013_@SeÚ°ö²@ËcçÜÄ@ýböj;®@_x0001_4_x0017_ïUï@+³âmeö@çOßí¥T¢@ûà\2_x0019_¤@_x0004_°æº_x0007_ã_x0006_@_x0010_¾ÿ8_x000D_p@b"³NSô@xö(_x0008_É§@:´§_x000E_p@¨Ð©i_x001A_% @§êß«®îµ@«¢¼j@ÕÉ_x001D_32¢@_x0001__x0007_5ù_x0004_.C´@S4_x0013__x0006_{@±KÂÆ¥_z@W»dO?@½èlú_x0016_U@ÏÞýt¶áv@_x0018_êÒøRg@âdùN!gs@¡_x0003_Ò±Þ@õº_x0005_BÙ³@P@_x0004_ùµ"o@Ë_x0007_K/Ò£@¡õ½_x000E_B@%._x0011_ëiç_@F.! ´f@Ov)_à@&gt;ToÞ«@BÎ_x0002_­_x001E_w@îÁâ¼F0b@%Ó\ôK~@_x0004_-3iD¦@z­Ìéy_x0004_³@CÎ_x000B_Ot@»pMöÖÕ@«&lt;«HÉ§@º_x0017_¼¾=_x000D_@ù£¾5Ç`@eL¸÷[2@²_x0019_;_x0007_ãt@±øl	½z@ôí_x0016_[_x001C_ç@®_x0014_ÐU_x0002__x0008_¥g@±	¼_x000C_¸y@YS_x0019_@]ºI_x0005__x0007_@Ò±)2]@zìÛìåk@k_x0006__x0008_Æ&gt;_x0005_¤@Í_x0003_@É=Û@|Iç_x0005_u@2Zè_@_x0012_©£@hËÀ¶D@)_x001A_ñÍ%_x0014_`@_x001F_Í÷_x0004_4£@õp³Â®Ø@i£'CõO@LÌ)_@oUx'¥j@7a)#¥óz@Ñÿø_x0017_®@æý+-@GU_x0001_' @E_x0015_á7=¦@¶-T­_x0019_4@k}L9Wf@QEMsèR@_x0012_X_x0015_Á&gt;@ _x0001_ên]h@·_x0012_"©Í[@IÝc_x0019_ÃE@HÄus_x0014_@V_x000F_#ç¯_x001E_­@_x0003__x0004_`9Ú	+H@_x0006_öÊùv@_x0019_YbÄ&lt;E@Öº¶£_x0007_@e" Ê_x0011_7­@J_x001E_z·@r*=Þî@ºFßÏ]@_x0002_ú_x0013_ìV@Ðû_x0010__x0010_eú@¿ì2¶|n¡@!k5Â@i^WÂ_x0014_æ@óþl_x001D_@wÞÂþ_x0010_¿~@_x0001_ûpQ_x0018_é@ÔØaÎsÙ@_x0001_X^8ª.B@_x001A_°__x001B_@rõÚzÃ@@;Õe_x000C_%q@T}&lt;î:@#f_x0004_½è@_x0016__x0018_ÑTvI@aht4y@½ßxÔ¾Úq@±rl4ú5~@_x0004_8îèüÏ¬@´ÐÑ_x0004_¼Åq@ûÜèÊWªw@½«?Î½B@,^7_x000F__x0004__x0006_F_x001B_W@%È´³Qµ@_x0001_i:_x0005__x0015_4@_x0006_°n#SY@ 6/ÅÖ¸2@_x000D_mpí`_x0016_@¿,º{Ú_x0006_@â_x0004_hÌ_x000D_@â_x0002_¨äÍ@@ÒlyWË9{@_x0010_N­\_x001D_à@å_x001D_¡&lt;|«@oîtÅ0v_@ËxDAë@w­O;bO@ÊµÃ_x0008_Út@p_x0004__x0003_pð¤o@Óú_x000D_q¯@ÿ_x000F_²=ý¶@_x000C_uèÊpê@=£Ã|®R@r_x0006_+Ó ©¥@ð(FÎ2À@_x0005_â_ï¢@å²Öõb]@$_x000B_à_x000C_ÙÐ@j¶_x0013__x0019_h«@§i_x0007_'ÿ@_x001C_ô_x0001_^£C¬@úÖ¡Ê#@Ø_x0010_Y_x0014_ë_x0019_@·©ßÙ&gt;b@_x0001__x0002_,_x0013__x0001_^íw@nàg_x001B_WS@EVb¼[_x0015_¢@K5{Ôf@áo_x001E_2P@¯óv}ÏEJ@ñç/- @òzJí6Ü¯@_x0017_|¡@ô¬ª©@·ZÕuA_x001C_@_x001B_¹ncµZÁ@Ã}q£_x000B_¬b@Råzæ»@"ry_x001F_UM@_x0017_{§#¤@´ =Þ­@¦_x0007_LÃÀ@ÇÛÊ_x0002_(pu@ª	:Ed@_x001C_ÔßMì_x0017_@¼_x001C_é_x0018_ùb@_x0013_2b°@_x001E_*§¨_x0018_¢@DBi_x0001_ÚF@ÒSÄJHýp@Ø³Çp_x0014_Æ³@DMHãz_x001A_@?«Í×¤@_x0013_=~O_x0019_ar@Æ¡_x0005_L3h@ù¥e_x0002__x0007_#¨@_x0011__x001B_Èx@ÃÞaé@_x001F_¿e@æ_{@&lt;²ØôFV£@Gå^S/_x0006_I@zóîÄ@ÜJ_x0005_Ó/Ñ`@]q_x000D_XË£@eÚx®ä_x000E_d@«DÚp\¢@$o¤Û£@X·eÀÉ[¤@g_x0011_¬_x001C_@ú _x0004_Þ_x000B_¡@ôÅÖZb@_x0003_Ë_x001C_,aO@_x000B_]øÚ.N@V_x001B_}/sôµ@^7ÒÚ_x0013_þ@ÀàD­½@`ÜRDëkQ@¤ì¡P·û@_x001B__x0016_âm®@_x0010_"ù@_x0013_0)_x0017_¬@¶k°ð_x000D_@Y.m¯ýB@_x0008_ìfvP@_x001A__x0001_ÓÜ'Xb@|q©Ù_x001D_q@_x0008_	¹SµÏ_x0006_g©@_x001B_-ö:Æ-@JåÜ­k@_x0001_9à¶_x0014__x0017_@ayÄ/y@_x000B__x0002_E_@ª¤~òÊ@3_x0016_ü_x0010_õ@Ð½È»@EB%¹s_x0010_¯@¨_x0019_K=_x0019_v@T6)2ha@.Ú½S_x0012_2¡@g_x0004_ðÐ&gt;p@¦K_x0005_q@&amp;OÝ1ý@'Rp[¯@1_x0008__x0014__x000E_m@[£i3_x0007__x0019_@5]_x001A_¡¢@®Ü_x0010_Qk3@_x0010_9²æØk@Ê_x000C_^r@/û_x0015_kJ¢@¬91þËÕb@}gÌ_x0007_T´~@x_x0019_íÏ°Ì­@hÀ_x000D__x000B_ÄÝ@a_x000F_o@RjAs_x000B_H@Ú_x0018_%_x0003_Ã¦@&gt;Õù._x0004__x0006_nÀv@S¨+_x001D_®@éæÔ¨lx_x000C_@_x000B_ï8ðÅCÉ@cé!&amp;&lt; @=OÊ¢0o@Õ®´Í{@_x0002_}·+#@D öN~@Á_x0003_DS²úÄ@K_x0011_ãÊ_x0014_Ì@61±_x001B_Àw@³NÔ#¾@_x0017_¦_x0019_ñ kp@Ë²ïýðf@Y¼Ð¤º@ÐB_x0008_|ô@b	_x0004_@á_x0019_[æ)@ºmÖÖ_x0007_@_x000C_x²&lt;¸²y@_x000B_ÂPëW_x0001_@=y"_x0019_S_x000B_´@qKZ&amp;²h@_x0006__x001B_yÉÇ@öÍ'x­Í´@n_x0005_éñøy@w_x0018_Î_x000E__x0012_@Í¯âÇÜi @3v&amp;syÕ@´v2õ_x0016_@Pë_x001C_ê@_x0001__x0002_÷tp¢^ñ+@_x001F_ë__x001C_`ê@Ü×_x0007_8ì@$_x001C_,§`@{Î_x001D_w@(__x000E__x0015_õ@Â±SQ&lt;@¬í´;Ï@³_x0004_Ì«¹@o¥_x0006_¬Êq@_x0010_VÙn_x0019_è´@_x0005_w_x0016__x001E_*@Ï.1ÛAx\@+¤!D_x000C_HX@_x0005_c_ä_x0011_ó«@°°¨éÞ@Ûÿq¹[@Ú_x0010__x0012_Æ³`@vø@_x0003_òI²LÍ@E^1DMd@Ã&lt;©óT¨@.Q_x0002__x0005_»@ ¡©|`Ü@¾¿Ç_x001C_E.n@Únm+w}@N¿_åÞ?¸@_x0011_êë3Fb@_x0018_bl}T_x001D_h@¾Æ"ã@æQ39T@Mµ®_x0001__x0002_þ?@D_x0008_Êö«@P«§[òO@÷^QN@ö¾ÖX@@Å&lt;*@_x0019_$«ÖS¿@ag@ì@cß¼t_x0004_@SÑKE'@a_x001B_Ñ^ð×@b_x0004_ôÝgK @YÌÙm8þr@hyÂÜdäÀ@1M=aÃv@;x¿1@çñQè¥Ä@í¦É¦£% @r5ýãÂz@ °XeÉñ®@ßô_x0002_¾¼Q@RÛbÒ)@PxÿÙäãz@µ¶1x_x0015_©t@WüñSê_x0016_c@_x000F__x0019_@_x0010_Ö^¥@ïí1\@4yü_x0011_¨j@ÚKu_x001A_¿ëx@_x000E_ÌìÏªé®@ðT&gt;¡Yé­@¬Ö~Z3@_x0001__x0006_â_x0011_(è;@HS%²Ãr@jê&gt;ªjø§@ïàg@_x0011__x0004__x0005_qå@!pP_x000C__x0002_ø@nn_x0013_Nzî£@¿_x0010_ÈÍ'@¯K_x0018_/ÜTg@UR_x0008_%v@_x001C_&amp;Ùù¾q@£¯þÙ@Þ#1èÝ_x0015_y@©=y×üj@¦Õ¿íµ@_x0003_WñÞKp@	ê7&amp;¢@Íu£&lt;P@&lt;XjT @¼a­5zçh@_x0014_ðt,Þ@zX¯f¬@3wôRÃ_x000C_¤@Qìµ?1@ÝWÁuS_x0014_@_x0012_yZ&gt;_x000F_±@ÕHç¸@à¢@ÖÝdº@\_x001F_ìµªY@ì1Q¥_x0005_×@Öï§{SV¦@Êû5B_x0001__x0002_*Ck@ÂN5Cyób@r±¥Mê¯@V&gt;ÓÅ¥@^K_x001B_máz@Þßg®³xe@L¹fQze°@_x0003_2­_x0011_r@HNTnT@~[=$s_x000B_@«IÇÀÀH¹@Hg Ç&lt;s°@¹oóx@¼_x0014__x0017_&gt;_x0015_@7_x000C_~]Ô@Ð_x0011__x0016_C_x0011_i@V¹îøª®@@_x0017_¯úÉ"7@ç_x0004_ØIj¬@F¡]Æû@èv-Ó­@Éîê~è@-Mî¤Q@¼_x0008_jiÁ·¢@_x0008__x0011_r_x0008_¸h´@q(Uæ@%m_x0005__x001E_·j@Í[_x0010_N_x0011_»@¾c@±·¸£ÍT@á"óÝò@_x0007_à^d¿Uº@_x0004__x0008__x0010_)Ø:~@bhâÇÕ@tñ_x0014_@¹ý|@+î°Èäw@Eú'Æ¡o@1ëü3@síg_x0015_îÑ¥@û¾¹%@x;^Ð_x0006_Pe@Nërì_x0016__x0001_x@ïuéXD@Ö	_x0017_Zb¦@f¶ÚîBsV@Ýj_x0003_kÃWb@KGÏÁq@µåñ{Ù_x0002_@_x0002_ÛK6Â^@6iv_x001E_u@÷ò-¾.s{@ó_x001D_6_x000F_d'¦@_x0003_Ç~ÇKSN@AY® ·@ækqEòr}@Éä¾ç_x000F_NM@ô^æ_x001B_Å±@_x001F_(_x0013_µ@d_x0005_ó´J_x0003_@dwpÊ~@·\_x0015_ '}@C_x001E_5Þ`_x0007_@õþOÇ·³@_|[_x0005__x0007__x001A_~@Îä._x0012_èh@_x0013_ÖIÛZûh@a@¢+^E@;ä·±íDp@÷O¹_x0003_Iß@ý-Ù×D§@Pº¢ _x0015_æa@úßlÿ@ä g`É®@àåÑ)Ïû@µ0_¹ np@Øo_x0010_@C¸néª±@ü+³9¯h@_x0001_Æ_x000B_Ùæ¥@WYó_x0018__x0014_Ü@e^pi³%@	_x0005_r_x001F_@@ËÜ5ÒfþS@3_x0016_w¹ï¦@P_x0003_B¬Êy@sÑµ¬¹·£@J_x0019_FpÞz´@À_x0004_ñ¢_x0012__x0015_X@Hn­J5Û@_x000F_g&gt;§¢@&gt;I_x0008_ã_x001F_&amp;¦@)Lô_x0006_ý@&amp;1Ü`@_x0002_iêèË@Ëj_x0006_/_x000D_@_x0001__x0002_J_x0004_a:6´§@íêm¨øH¤@+__x0005_I'@¿AÕ¼È}@ótìh]n@Ýµ T»¬@N__x001C_!à@qØ¾¼úZ@]QËÖÉ@_x0005_\B_x0018_£@9_x001A_¶©S@ÐÄygø@EÄ%@â@Î¶¯CR@¡¦äUÜN@gØ~r]z@â`æ8_x0004_¡S@"_x0015_69W_x001C_v@v°^Uµ¤y@_x001F_I'º}Pp@¼¢:ðLñ¥@üÊV? @_x001E_º§ð=@f®@ÒÕ@û³_x001F_q_x001C_@Æ_x0008_",Ä@º0ã²¦;@©Û|Y_x001C_xf@;_x0019_83iñ£@ã_x0001_ºØ4Ê²@?¦Û°Ç&lt;¢@Ök¬;_x0003__x0005_åÓ@!Ó_x0011__x001F_&gt;U¦@_x0010__x0017_£_@ójaA@7»~'_x0003_u@¦s@_x0010_!ÆGÃ°@,b¨:²¬@æ(gJ6NU@ÏÂO:_x000F_q@W_x0001_ämð_x001A_@)y-;c2@_x0015_úÅa-dª@_x0010_|,_x000B_Ìq@´´Ú±@i,«Ée@úTÜÝ]@Á§b¡_x0013_¡@_x0013_ZP4;d@Nmã×._x0002_s@ÉÖÐWÅ@¬=$Þ¾Ï@jä_x0004_åU@@fßÃög@f³Ý+öÓh@å½º¥A§@_x001A_+[7Úh@Ý§Nõ¢b@&gt;®µÀ²v@#·LH@Æ~¼m@ Å[Ô@_x0002__x0003_"Ù &lt;Oã@VØâî @N_x0014__x0017_V¤@k#2}Ô_x0012_y@Sæ_x0001_µ_x0002_Þ^@_x0018_Y_x0019_qÀ¾@³æÀUm9@Ã_x0002_xº@Û7f_x0016_'¶@â¼ªc,Uu@nIêÆ=I@¯óÉÄvQ@ü«ý_x0010_x@Qø_x0005_=¾@!"«Ø½G@t¾tA_x0018_¢@c/æé]¢@£·XÂ_x0001_Ò{@k­C¬csD@Ýð@Q0l@Ùzµ»_x0012_|£@_x0018__x0013_ÃßNm @³¡_x001E_ ¨X²@ãý}÷~t@»ÏúOâÕ²@{+NN'î@Ê_x0008__x0018_/G_x0013_@_x0007_ï4Êó@úÒ_x000B_+×|@Ç5G:Ø°@Yù}&gt;-¦@Âú_x0019_&lt;_x0003__x0004_ûs@6?ßu_x000D_¡@­Ä_x001C_}@_x0017_q,W©_x001A_­@y6jÀ%Þ£@Úw_x0004_dRå¡@õÒqv@O»Ü¬¢­@Ò.Ì_x000D_Äc[@wolÐ9é@{Ý¨·W@_x0001_\'}Ô¤@_x000B_AN®ï@m¿Ü_x001C_ ¿¬@,_x001A_bÁ5Q@Æp_x0003_4Ê}@âc5kÝL(@ä¡&amp;fê@&gt;è)ÿq@V&gt;%z_Jr@ö26Ã_x0007_p@ïo Kó_x0011_n@_x001B_"¶«@¤bxx@_x0011__x0010__x0007_A_x0014_ï@åú°_x0008_r@Ïî(U_x000E_t@V_øþSs@_x0019_»|_x001F_&amp;Õ@JËë·G{@_x0002_æ¼¸î0g@â_x0011_Æÿ¹õS@_x0002__x0006__x0007_N7Q_x0005_¦@c_x0004_ÿa|¦¬@TfµÈ|@@v¿_x0008_+Þ6p@¤Åwµ¤t@¢_x0006_1U©k@x+;N°@_x0013_0þ@ú*ã _x0012_\@_x0017_Âùg_x0010_w@J´]b@_x001C_g&gt;_x0018_Hß¤@B_x0006_{_x0006_@ÂåÜ_x000F_·@_x000B_`_x0016_þ@æ_x0002_fxÊ¸@_x0008_g¸ù_x0005_RJ@_±];_x0003__x001F_@¯y«Z§Èc@*_x0014_Ð¬f3@7J_x0011_é$_x0015_n@_x0011_H_x001C_£@wîæQn@Å,â_x001E_p@Q_x0016_3cs4@NÓ +ßÿ@Ê ¢¯|¤=@Î_x000D__x0019_5ÿêG@7_-$_x0001__x0007_i@óÐàDBM@ç×$®t@_x0014_3ß_x0004__x0008_#_x0017_@4HX_x0003__x001B_B~@_x001A__x000F__x0004_n3Z@T&lt;Ö}§;@¹ð*£p¡@bÚ-Ø@_x001A_÷ì÷_x0006_@Í_x0010__x0014_;ËO@_x001B_ø_x0005_[_x0012_°@À¯4a¤@çF©ó&amp;r@_x0002_ítg7@?LºÙÐ@;Û£e_x000F_£@«Çs_x001E_Èy@Ý3òèðµG@ÌDRSª @âîUt1¼@__x0017_Ç=!k@zA_x0001_ÓFh@[+ni_x0006_ý©@þ°«ºÉT@MiÑ&gt;@_x0004_:SýüÓM@QôËØÒ_x0007_±@£º_x0007_÷fa@*|í×°@%}½Ie@×á¿%¼{@ý´;¦Yôg@`¡a§Í@búñÉíW«@_x0001__x0006_èÔt1_x0012_Á@_x001D_/ÑßH¥@_x0011_wÐ_x0014_Yu@H±Kn@t¼ÿ¢@QÓJ^ñw@/_x0005_5ÈM_x000D_r@¯B;û@_x0014_ób½û¤M@©ô&lt;:øû@_x0001_Þh_x0008_JG@._x0004_Sø_x0014_@@.§=_x0013_0Æ_x0018_@Ç_x001A_qËÖ_x0002_@¸Vú	J@©_x0008_ýÏ¿Áz@@±W¼b©@g¾iZt@_x0015_FRãÛ²`@Å2V&amp;Â¯&gt;@õ¨ÊI_x0011_­@	_x0004_µAõ{@Iÿ½n'p@/_x0012_U_x0003_ªM@ÿ./ýö_x0017_@òÉÄË³«@æ@¡Ck_x0010_@xN _x001D_S@_x0003_²  _x0011_»@ûDl¿Ôª@Ý_x0019_p¤@x¹ùê_x0002__x0003_fA @»Ú_x0004_D_x0019_@(ÆNªN¦@=u[Çu_x0001_¾@_x0001_Wh7ä÷¬@6_x0004_9bÓm@ñ_x0014_¡t@«PÖô}'C@:¾P(@x@æý1Q[	©@B~Îâ"ôn@IöF_x000B_/¢v@ÖÓ#é\@Þ2ÛÊ´´¥@Y@!%¨Üz@ºèaX9@hä÷_x0019_ùæz@¦cØÉ_x0001_\@8|¤66§@_x000E_ ¿æñän@øïË^Zø®@ã°_x0004_nÑ+{@ÁõÞE_x0018__x001A_@Ë×Fþ_x0007_Ïp@ýaE_x0001_^i@r_x0017__x001A_¤¼7«@'_x0010_ë£ó¥@P¥¥µ|@x¯îIþ¾±@ï»¦}¨_x0018_@9SeÛ_x0001_²@ø_x0014_Û-)?@_x0002__x0003__x0019_]$×8@&lt;_x0019__x000F_D¼k@_x001B_QX_x0002_ÌÞz@{"_x001C_:" @_x000E_±Ä_x001A_¶V@aàf_x001F_ý7±@s_x0015_w_x0012_¶t@÷¨:_x0007_*í³@èô¦VSs@&amp;ÀÆ8`#a@ÒekB³@¾_HÅ&lt;sA@_x0015_N#¿SQ§@_x001C_4ã)V@W!_x0004_·C@Z¬½á9¶@!Ó¨æet@Eðª_x0001_h±@_x0018_å¬ÐÀ@¾N_x0004_I @ÙXÙ±~Í¤@ÎòNM¤Òº@Þt_x001F_Õ_x001F__x0013_@j_x0003_Ì_x0010_­.S@¥ÑöG@|oö' :]@ª!|Áþo@µ:lÉ©s@9ÉÏzN@O_x0002_ëÎÒ@û_x0013_ê_x0019_Ôw@¬_x0019_4_x0001__x0004_ÎX@,	uÆàu@©;3yñI@DË_x0003_:ôµ@Ý?ø_x0010_!@ÂUFÒ'± @aV6_x000E_@_x0006_ªÒÿ2_x0019_@­O_x0004__x001B_@×K¼_x001C_o@_x0008_}_x000E_ã¦l_x001B_@þz_x000F_uP,@_x000D_K3÷F²@²r¾±©ìP@Ù_x0013_ùc=@é¾ _x000E_E@â_x001D_è_x0012_bÊT@ªgÿÊév@±â;@Êfî#@¦2G­Àk@a]¹íD&gt;@ae_x000B_H§@Á"É¯¢@Ð_x0014_ýÝÖ§@Ù(_x0015_rkq@,_x000B__x0014_Ë¢á@2Ü¶®l @_x0002_Ö8¬£§_@EA@ÌK¥Å&gt;3©@Ù_x0017_9æÎ@_x0001__x0003_º_x001A__x0007_}n|@®&lt;_x0014_­@eÛ[ââ@S_x0008_W³_x0019_«@_x0012_9³K¨@_x001A_ÙÒx_x0006_t@×x*,@_x000C_ªõ_x0003_y@å')Q_x0013_ow@h¦Ö_x001F_H(K@«õ¥_x000F__x0004_@áÂÌ._x0002_#o@õ\lrÕÔ@ûÐ¦¼÷a@u_x001D_w£@Z_x0008_0|¢@*2ÀÐ_x001F_³d@`hnÁ&gt;ÔM@dr^ð,@Ø±YbÆ´@C_x000B_º_x0003_ñÁ@Ôá¢äÕ@\y÷Uª@þ_x0017_Ì§e@K©Wºîn@ÖoÑp~_x000E_P@úØóm@(Ñ8]@%=|°@aí_x001B__x001E__x001B_n@°%^ÀD`@*QÒ_x0011__x0001__x0002_+(~@T¢¢9à}@(|z¼ê¡@þß_x001D__x000F_AN@3yÉU_x0007_@çk@S%U@x"6Ô÷@ÚEÍÔÙËx@ãC2 :[@'_x001C_tJñÜd@+ÓÊõ´@-@¾ïm@qPÈÖx_x001B_@_x0006_îY6÷U@as¶jp°@ìë¿!]\@Ñ_x0019_¹&amp;GÂµ@"îÐ.4@Jaós_x0001_@_x000D_ôçLÉ¨@©6t¾_x001E__x0019_@G_x001B_$ó¬ª@8.D²@+{@ÑQÖÏF×@)	©cB]@²_x001B_À~Â@â{ÙF¹_x000D_¬@:Î©lN@zydóÛ@¿a=è_x0013_n@F_x000C_öÎ_x000C_ §@_x000C_yqd·µq@</t>
  </si>
  <si>
    <t>712d58d33603fc34971d151a71c16ed4_x0001__x000B_råÁÀ_x0001_¶¯@.r_x0019_¹_x000C_¦@Wè\ã¯ÃY@«_x0001_yc¥@Ëp^w©_x0002_@gÚC&gt;Î_x0013_£@ÈQv·¢&amp;@_x000D_4ÆÑKs@_x0012_»÷óg@âÔ+	\@â_x0006_¶çM@RJ(_x001D_ò§@ü&gt;3*ïf²@ã$ËO_x0003_ÑÃ@ï_x001B_y_x0012_¿­@µ_x0008__êí¤_x0010_@#_x0013_oÁÐÙA@ÞS$Ás_x0008_¥@b©Ï	·[~@[_x0004_h*ö_x001F_r@l2Rfh@}@ð1@Jô&gt;TNô@®&gt;3_x0014_ã~@ý·OªÜ@¬_x0007_È®é@æ¢Âæ¢Å³@_x001C_2_x0006_â_x000C_*@s_x0010_Q»_x001A_-@ÃôÈÚ©Kj@_x0005_¢6ãíc@_x0002_UÚ¯_x0001__x0002_¸ph@_x0019_è_x0002_$wZ[@Q#ÜÍÕ@ïnkD½a@%õ_x0014_=_x001D_À@¾BLµÙ£ª@6¤ÔÜ¦@&gt;_x0011_LYjØf@qERÛÔb@ÃSÇûªµ@R(p§~Á°@Ð|´é/F@{_x0017_ú.«@ä_x000C_¨_x0010_[@_x0001_{ö_x0017_ÎÞ@t_x0005__x0015_Âs_x001F_ª@+Sí}t @}/%`Xí@¾Ë_i	_x0017_@ìmÿxØ@_x001B_4ÛL@ÁÓnlcF@6ÈQ¤Ò©@_x001E_ßt_x0013_q1@pôý¸_x0014_©@Áín/@F¯)g4@~Xt-H_@_x0007_â_x000B_G`ý@Ê,"á#&amp;£@}÷_x0019_i9¥@\_x0019_Gªv@_x0001__x0005_¼Rø]B@§Ýz_x000B_f@¼ Ï©óq@SútãU_x0006_@Z_x001E_À_x000C_g×[@´ÕWßïRi@qÒ`Öõ¤@RËV&amp;&amp;Ø®@¹_x001B_Ð_x001D_&amp;_x000F_k@í+_x0007_Ãÿ@l¨µq@¥&gt;þnF@V_x0014_x_x0002_{@ßS_x000D_&lt;¼ö@¯oET_x0015_8@ÿ=©5]@QjL&amp;YS@°U­B°@È)_x0003_¾_x0013_g@¤cøz_x0013_@tÙÆeéÛ@ÒÜ*_x001E_*h@ëÎ³ù3@_x001D_ÈÂCÝo@=Ù ë_x0004_ c@óóG_1Ü¡@G³ý"1²@ð´s a@Ê_x0005_27_x0005__x000B_@ê­JáV_x0019_@_x0018_Snò³T@_x0013_.Ië_x0001__x0005_ð_x0001_{@.'uÔ)´·@·y6ÀË+@y·Ü_x0016_ôº@_x0006_@_x0017_ÓÒ@×®Å_x0004_^@_x0016_\K#h@5¯Zy_x0007_®@GúÈzJb@¿_x000C_¨ÛÿÅs@àS¿»­@ÈÔ¶ªýw@.¥_x0004_|·5@W@³Ämqj@ì_x000D_joîÛx@&gt;!³è@ÿFè_x0012_¢@ê#÷çÇ@âw_x0014__x0003_%@3_x001A_º®@]åÎÌÄ}@-_x0007_÷lO©@¸ÐõÃ²ÿ@Y#e&lt;oi@-arrho@_x0002_Òôfý`@_x0001_ÛÃf_x0019_¨@fü2_x0003_~Â¥@©,õ|_x0010_éu@î´9¡@_x0006_í¶t_x0012__x001C_£@Ð_x0018_±&gt;@_x0002__x0005_þõyÂ¨§@©bÉÅÔ@ú¦jx_x0014_@ÝI¥DC·@lò2X_x0016_´@}Ð%ÄyW@ü2ãm®@ «_x0003_Qd@4ivOT}@\¯í_x0001_0F@õÔû_x0001_ÂN@J|!p5@\»¶9ÏO@_x001D_÷Ûöñ'l@äÛ_x0002_8¬!3@ñ_x000F_®_x001D__x000B_{@iâ!û+@qù¼_x0005_Sx§@·Ò_x0010_c´&gt;@&amp;¡.{g´@i1(!VÁ@¬ü _x001D_M_x0016_|@Äþäz+.¢@FÅÌ_x0016_]æU@C_x0018_a)5@ÀÝ_x0016_Y3Î@oS_x0004_	JÔ@/¯àã_x0016_¤@T_x000E_ÛG«'b@ÃI|^X_x0012_@Ö¶H¢ý74@:\æ_x0002__x0003_N©@Ò_x0019__x0012_p¢ @_x0017__èä¶@A-P_x0015_@ÍM2`&lt;£@s!_x0013_¿aÁ%@p]}÷v@_x0005__x0015_¦_x0001__x000B_H@^_x0019_ DkÚm@Ð ¢ö&gt;Îd@L_x0017_§X~@ÂÔ1ÜÞÇT@½Ai?a_x001D_@øAó_x0007_21Á@_x0017_¾mì/{@ sÿý_x0004_­@ºÍ¹_x0005_3\@ì.µ_x001A_@n_x0001_BÐTS@AP?jx¥@økdÓº@õøu_x0019_×·@æMH½ía@©Bfu@¬bÎgË@¡^_x0005_Ráµ@KÙíX@pø_x000F_ÄÙí@E£R'&gt;@¶_x000B_@=ÔÈL$@Áp5U#£6@_x0005__x0006_¡ºèãÖÎ}@°±Bä|@_x0015_8L:S@ shâZü@H¶êV!êz@oKð¤@Ä¡8yt@2yD¿F@;_x000B_WV@µOî0N@Ê_x0006_ØXú_x0018_@?gÚåò"~@_x0014_ÿ_x0002_ÁE­@¶9uvT¾c@y­_x001C_ð@@_x0005_v_x0004_¶j@{­_x0008_^@üM/øÍ@¿+¶ëX@JS_x0019_%U~@¸`xN_x0005_@ãEN,Anm@_x001E_ñ&amp;_x001E__x0001_x@øGÓÈ¢@Õ/±=#w@5Ë_x000F_`°@Ê+e_x0019_âr@\"4ÑW_x0003_z@_x0010_ÖU C_x0001_@ì}d"Ù@¼i÷_x000E_\y@]K_x001C__x0006__x0003__x0007_!­@_x0005_êg£N§@@Ð%¥îÂ@U	¡¤Vr@~zò»Î³8@ðA½¼$_x0007_@X/_x0006_V@ý_x0013_àuB^r@hÅ´É_x001F_p@_x0007_;_x0018_#ý9u@ø_x001D_0=´ª`@Je_x0008_îé@B¹«@X_x0001_÷_x0017_~@_fEí»£"@¡¡?ª½¥@=_x0018_.ZËg@£[_x0002_±²l°@]_x0004_1Ü*ò@_x001E_5_x001E_-1@­ÖXOP@¡¼ò3Áw@_x001A__x0003_F¤¿Û©@æÞùvý±@´:&lt;Da@»ë_x0014_¸ûS§@Æ÷~ìvo@Ð_x0011_fAô@/_x000F_%B¯ö@W-]ÞGè_x001E_@Dì_x0004__x001C_µ@eÃY7b\@_x0001__x0003_k¨UY¥@_x0011_Ð®ùSöf@=¥Îhc°p@"Ë_x0012_^S8t@Ë_x0002_^@_x0016_T~@¹%»=©­S@ØÒ:_x000E__x000C_\@_x0017_Â^_x0012_1@&gt;þ·_x0013_pos@³LÏf@_x0008_tu_x0013__x0004_:´@_x0004_+@p@ÄV!QJC@À¦_x0018_nK@oã¾Ò_x0005_·@ÏVSÿ«m@b_K\p_x0003_i@_x000E_ÉÔÔpÈt@ë!6.¡@«_x001F_áBÂ×@GÍiq/¢@îäÌ¬Dô@rº.®³_x001D_@ÀÊyb__x001B_p@_x0001_;~Î¶S¡@tàÖ_x0010_6ô@_x0007_*_x0018_L¿@©Ò=#îç³@^ëE|)@_x001D_&amp;¸gú²@½a{@@È4(´_x0001__x0002_ð´u@	ÔµI@s_x000E_qÏø_x001D_q@5-aåÝª@#¸b7Z°@	Ó20®Gk@_x0010_`j-í@KF;þ&gt;XY@KÔ(-NI@âAþ(áü¹@)H%:Óù¡@_x0019_@&gt;x@òÄ°ñõp@^Ñ³ÚÅ@Nº}-r²@9_x0013_ý­³~@«¯^rZ@¸5_x0015_«@_x000E_|_x000D_\XL@Pº¹-3£@*_x000B_a/ü)@NØò,È.a@_x001D_ |g5²t@!§Ó[æ÷@v}(T|Ùb@wþ_x0017_»£@7Ì.§tåh@_x001A__x001A_ìT@_x0004_ÉIÊ_x0015_¥@ø*_x0011__x001F_(@Á_x001F_ÊCy@(¦ØçÔ@_x0002__x0003_÷:MÒR@J®eR¸@L_x001B_èúÿ@r^u½_x001D_Åy@/- ½ß@FE_x0002_D·_@=å)4@C_x001B_1_x0007_ýd@ï_x000F_6 s_x0008_@ ×Á+1_x0015_@ ^þSóÄ @å_x0014_ºO»_x0018_@_x001E_/!&lt;®l@]F#n¶@H]Î~_x0019_§@_x001E_&amp;O$er¡@Y-|_x000C_@u_x0012_i÷Ý$ @À #Hr´@&lt;6ºìvÂº@t¡}ÃI_@)ÚýðóÑ¢@»OB5_x000D_º@ÞÁGzrû@tU¦»±_x0001_¨@}Â:7^O@&amp;_x0003_Xr\@_x000E_Q_x001E_a=¢@J_x0014_]+ì@^:_x0014_ $ë@[D,­Ò`©@ÄX_x0010_~_x0002__x0003_Ó_x0006_@}©8_x0008__x0006_K@ýo_x0010_ï^bª@(J9&gt;CÁ@°_x0007_kÚÍ_^@_x0015_lÆQ_x0017_§@Xú_x0006_ÔU@y}×Ã·@p%_?}i@o&lt;_x0008_°}@_QÞ¶sE&gt;@Õß_x0018_­_x0007_@Ø_x001A_% ð³@LT=ó´@9_x001F_xI¦@_x0010__x0011_WÒdA @Ý¥28@_x0007__x0006_á@@Ã6CÉ¥@a4tÄï_x0001_@Ýo@.-@ë_x0008_;«½@3TþòhË@ú9_x0017_aß@#J7t8@VY¾G~@J6Òµ_¦@Wµ¾È{a@r«a6go@5_x0015_&amp;Ä_t@½âS_x001D_l@;f_x001D__x000F_fMZ@_x0001__x0003_"E{U|_x0017_@w»#íAK¡@ÁÔx&lt;­)d@@kÒ®æí@ö*xì@ñsN*¼@Ù«ùâ£@àìlþq_x0007_@ìì8t½_x000E_¢@|ãvÂJ@_x001E__x001E_:¿_x001C_u@5_x0004_üZ:æs@ç_x0017_Æ²v@¿F¼q^ü@=¬÷uÎ¼@ _x000E__x001F_ÊLw@Yk_x0017_|¾_x001C_@îwÊb²(@!àRìLx@ä±ýùq@i²_x000B_Tz¤µ@À_x000B_ALðI@oÿ=äá@½t¼§M/@_x0002__x000B_Òaþ@æc=é´i«@B_x0016_J~_x000D_¦@É_x000F_¦_x0005_Z£@ÀQÉÆJ@æSÆT¬@)s¾_$)@ðc_x0005__x0006_úþ@A¿àZ?@#.êN¦@??ág@p¦_x0004_ú_x001D_@@¸¤Ù«W³@_x0015_3p6Lq@n_x001A_@÷@8B#¥&amp;@uÝ_x0002_!»d@ÓEÝ_x0010_&gt;p@_x0003_nà_x001A_b«@B_x0006_AJI@xR$ÄòCr@C ôÕñ«M@a5¾B_x0019_L@n=où8ë]@ò6¸_x0010__x000F_@@ó{:½î_x001F_@t6ãØ@¤îáR'_x001E_S@m(V¿¥@B=_x0001_ÆÂp@ã¸hA_x0003_ @_x0012__x000D_åu|@Ð}ý_x0014_Æ@ù _x0007_þ~Á@ciB	d¿|@:xúåh}@Ò_x0015_²_x0015_cö}@½Õ¶:ñ@ïæsÆ#Ú±@_x0003__x0005_Zé¯ÀHJ»@ÖÅ_x001C_[_x001A_Ó@Ù^´cÆ¼«@jL¼­U¯@NÞÒ¹ê? @ëº§_x0017_&amp;®{@ê=¬ª£¢@_x0004_W5j¢w@7K}`þ$@ì_x001C_X_x0008_Êªq@7×¦!Ê¦@Z_x001D_UÛ²´@o½ø´g@J}¦ôÒC¦@ÿäSæe_x001B_¡@ýê=_x001D_Ab@_x001E_±3§¥@û9c_x0015_.% @Go&gt;0´A@¼_x000D_7Cäö@ÿÛ#Wlª@æ@#²z]@qM[»@+¤@rúªPúÇ¸@|è_x0012_Öªw¨@ý®©ªÓ·¥@ei#_x0004_õm@_x000F__x0002_j_x0018_@@5í_x0014_wJ_x0003_@7ö#_x0014_s@GNwúÎ¬@^_x0001_VN_x0001__x0003_ ¤@_x001B_1Âf¬æ@ MiÐ$_x001D_@S4vÚ6w@ç(É_x000C_º{i@=õ3¯_x001A_|@ö_x0008__x0011_Â~@ôÉøX@ßkòù[÷¢@oX8B¤¥@¯çDpb@õ^U«']@Ùî¿©ô(x@gúPö@pûawØô@'&lt;Ðê¡@vªc=QW@ð¿ôÚd_x0007_S@ûe\_x0002_ç@rv_x0014_ñVu_x000B_@ã_x0002_ìR¤@môÍ»×@«ê¼_x0016_Ål¤@cê_x0015_"@¥ç¡±H¾d@GokÓµM¡@Uy_x000B_Gg@©Ã¿(ä¤@Ém¾ø7g|@ÄÍ/|_x001E_@©_x0007_o9x¼t@_x001D_¬FµL|@_x0001__x0006__x0006_V_x0005_ºuk|@:`_{@bÞtzjö@_x0014_['¢7@²e¸_x000B_Òz@=(Ì7R@(¿ ª?u@Ö_x0013_üô_x0006_æy@5ñJ;¯@Â~_x000F_üóa¢@¬+­M=V@¯Ár,_x001D_¥@¹7ê_x0007__x0008_o7@ÿq;l×j@_x000C_|ú_x0004_µ¿@ý¦÷Ö¶cS@;q&gt;Ê½F@_x0002_&amp;u¾&amp;®z@_x0012__x000C__x0015_Q@¤'ß²_x0001__x0018_P@kIÃÕ£P®@³¨¡;ÿw@Lê_x0003_Ã_x001B_0@/£®=÷@_x0018_0rt_x0001_±@_x001F_]Ø÷ÌJ@[éHú!"@!ÏÔhÖ)_x001E_@xÆ_x0005__x0006_ß/z@Ü@Ð©í+@)c±ÏÑ3@:r_x0002__x0003_dÚi@?ú&lt;^_x0013_'@èØ:ú@á_x001C_/å¡_x0006_¹@6V¦_x001B_¡@ó_x0005_¹G-_x001C_¥@Õr_x0001_îR&lt;@£|_x0008_n)³w@(º_x0013_çßi@Ü_x0017_/§@_x0013_/p}J°@_x000F__x0016_ânÅæ@_x000B_DÈéÎõ@#tæ¡[y@_x0001_Wuç+s@kr°_¢ @ï~Ih@ß_x0014__x0004_7±@_x0018_"¨@MC'µÇ«­@qo)_x0016_@É¢?Æ4@Í;ri¹@½cá@¨æ`_x0015__x0011_Áy@dwhé0@Ò_x0019_º¼$¶|@Ka2[@pc_x0017__x0005_÷ª`@öTmÃJ@¿?ûK@e+0_x000D__x0008_ a@_x0001__x0002_HÞêÂÀ£@¯`r"e_x001E_@O1Ü@.ÿZ0N@o×$fJ@H±õ^¦@MCÎ¡X_x0003_¢@»Í§÷@n"Kâ3@F_x0006_C÷fç`@Le%]Åx@z_x001A_XÇ/@Ã_x0001_Ù¦ôá{@ô-oó_x000C_@%Ø[AÁ@Ê_x0018_~±j@_x0006_k¹_x0012_J@Ý_x0019_þí_x0003_¡@SLëGµj@_x000B_tÚÍW@/9"æ¹(@_x0010_)·ß½2@;²&lt;_x0019_ê@sßåÌ g@_x0018_±G_x001D_7y@b_x001A_ªèl@[_x0006_Í&gt;¸Y@_x000D_	·ßX­r@¶©ò´@õÜ9¬Cq@È%AEV¹@_x001D_Ñ__x0003__x0005__x0007_ë¦@Òïh_x0002_l^@2_x0001_¼^ã_x0008_@üãH²Êg@bn ?ºô¯@Oá_x0017_¬E|@X_x0004_._êÈW@DÉÓ@®Ó(¦_x0011_ü¶@'ÓF_x0016_N§@·esÄZ@ÝÐÑ§Z@n\·Ø¤@óV]c@81_x0012_5È @W_x0016_BD}.w@åzæ`&lt;8@VYçe_x001B_C@$!®Æ¢{@_x0007_-~Pý @ÐÓ¶_x001C_Ëbx@|ÿ"bgi@Þoì¹«¡@¿	ùxC@ÕK(±^¬@2ÈéÔX@_x001F_Ð_x001B__x000C_½Q@_x0005__x0003_'_x0002__x001A_:@Zj_x0001_`}TY@íUã_x0006_¾@u¤ì_x001A_@ÌIÌa_x0003_)¡@_x0001__x0003_2)à}_x0004_&gt;@	M).Ï@0_x0018_ü_x0011_@¾±f_x001E_&amp;b@_x001A_eE¿]@0wÖ_x001E_)¥@³{L_x0016_3û­@uwdÙ¡@±õSå,ìs@,t»£Ó@ÑNÆ_x001F_c@öPnwÙ$@z_x0016_ñ3ýçª@ßIðÃ|@µzü_x0001_f@fT×g¬~@Í]K_x0006_Y@gÅÃÂIW@5s^û*@&lt;Byì´|@_x0018_dZk¦@	þ²_x0011_©7{@¬SÏá@J-Àºöa@_x0002_ DQµ@¼QÚZgY@&lt;6Ðy_x0007_mu@_x001C_ÁWm_x0003_&gt;@Ç_x000F_ _x001A_Ø@¹;K_x0017_`@îê_x0006_"RQp@T.ex_x0003__x0007_M²@ëXÑCx@Ü?û%_x0007_Ñ¨@ÃÒµê%µ@_x0005_2M]N_x000B_d@_x0003_ôÈË@	$_x001B__x0016_Nµ@u0Úò.*P@¨ÿ_x0008_U_x001E_²v@-¯_x0001_Z3°@qÂ´T'@:_x0004_ê_x000C_?@ÆoæÈD¡@#_x001E_°Qæû:@¤xîDåT@tÏÍO»@£½ú)K_x001D_®@_x001F_û_x0011_è_x0017_Ä°@9ÑÍ+0@6_x001B__x0005_"G_x0018_m@_x0012_'/_x0006__x000D__x001A_§@QÂN8_x0007_y¨@K¹(_x0014_ò @\Ú³²*Íw@újÐá_x0018_V@Å_x000B_Vm_x000D_@úõrË_x0019_!£@p¦&gt;ú_x000E_$v@K5_x000F_,áp@ãÆq-¢@íEÓ_x0010_d@_x0002_0ÅMä°@_x0001__x0003_Æ|PO7|@ÍîAú_x0018_Y@&amp;}ÛÔdp@{_x0005_ýé_x0006_,{@"0õÝ_x0005_ú¤@S:MÞG:@µó§_x001F_@»à«i@D¶2e©f@ô. Ë_x0019_·¦@ÎÊz@õ_x0013_¾Cly@;v_x0001_fÇ_x0006_~@lÙqLz§@ºñÄ±ôz@S9B«µ_x0006_©@ &lt;v-«@ÕZN  òs@ï_x0012_×Dl¤@Ç`&lt;wÿ³D@=2_x0011_ùKM»@¬"Uà}¡¨@CàPÏS°@É´¦_x0001_¼~@_x0015_Áä²È|@û©?s_x001A_4L@{W_x001C_ñ_x000D_@_x0018_D§m&amp;@«Þ_x0012_Í2$@@_x0016_¤_x0016_:-\ª@r OÖÑñ?_x000B__x000B__x0002_î_x0002__x0003_z°@&lt;_x0005_èÄÚ©"@_x0004_%_x0017__x001B_ñ@%R¤7îS@ì=_x0001_Æµ6_x001E_@¦W_x0003_Xx@­_x0011_uÃù@~âÐ!lÑi@ÈvÁ_U@bµ1âa}@-sé·æåS@ôf@Z5zd@ç¸_x0007_õ@_x0014_ù8_x0015_¬£©@%q®MO@ð_x0002_ÁÜ_x0008_¢@_x0017__x0001_Ù_x0011_O@_x0015_©_x001B_Á÷_x0007_@@¼içp_x0015_q@LÎáÿª¢@ë¶N_x0004_I@`gi«e@íË»'êL @e?zfðÁ}@ÙCN)Ø]@¹¸_x0012_%Js@«sX"3K@^rI(åm@çsPÒ@³½QÒ+]@°S2ø/àn@#q#õ¯&lt;@_x0001__x0003__x001C_º±Ä_x001B_\l@¸É°ÉGæ@a¼×w@Um×9ëV@&lt;t}-úb´@,+äEª@¨Ô_x001F_ý{@R-¿2@®ÐdZ@§$_x0006_I¡@ðíûfuo@¨¼,ÝçV@ Ñ­­@rW_x001B_ku@r\§ÌQ@_x000C_)ÅG÷_x0003_@!]ô)Ô_x0017_@O_x000C_C®%¿p@à8­·@ÒË_x0002_R$@qSÓ&amp;`@ëèûH@Ýí_x001E_þ¢@q_x0016_X_x001A_4@Biö.lp@6ÔÎn=÷w@©Ú_x0014_+Ð*@s"¹¸i@_x0017_ù5]Í @¨EÐíù_x0011_S@¯qC;@s&amp;4_x0003__x0004_|_x000F_g@M_x000B_(·Ô¦@Ä&amp;ÚÇ_x001E_l@¤QÛZxK@[B5~@?i[_x001B_Èãg@sú§(m³@Pã¹Þ¥@F];@&gt;uÁ@àÆ­©k?@+üÂË_x0017_Ú|@3E_x0011_Ú¬@_Xéõ£ª@§ Í_x0013_½@cÚ_x0001_ëN@ØYÒX³p@Ê=K¬@_x0016_ø_x0002_º_x001A_@:r¾_x0019_1j@K×nuÇtx@_x000E_§º_x000C_@îÌÌo2¹@|ú3®n½@ß_x000E_æ@ÂeÑB@À_x0007_¸ãëS@_x000E_+RÎ(î@´óSÑ©@Üµ?&gt;k@¿ûîñá@Û_x000F_*ù@Zì¦+-@_x0001__x0003__x0019_Rïi@£ÁbÔ@9©»_x001F_Dºl@åoJêÌ@Ì}*XP@¥_x001F_&amp;äÖ¥@_x000D_z}Ô|@[,ÀõÕ_x001E_@_x001A_Qcn¤½@_x0005_Ó¡bj@NT+hïÔ@4UÚcÃ§@Ð®ÊÂ½@E_x0008_oZÕ+@©£­­Ê_x000C_ª@~_x001C_Z_x001A_¯¢@Ò·À@_x0003_½(¶_x0010_£@_}.":}@_x001B_*d¼@mÒ@-%­t@_x0005_Ræ"£@)_x0001__x0018_×èÐ¥@ûi_x0016_9ò°@4fçÙmX@5oÙÞ2\@#²_x0013_â_x0013_@Yjw	c@~"_x0002_í«t@cçäU÷@@q9¨ïb@Öà8J_x0003__x0004_?b@a_x0007_û_x0010__x000C_ò@õË_x0014_Â_x001F_J@´IvaÆ@ÇHñú´R@éÏ_x0007_±@3Zrdñi@þ_x0010_7W*yv@_x000C_|b#q@õî|g5_x0008_{@À_x0006_0s1@îÖË¥e-@öz£oN @Nj³7ë±@¯$ï_x0019_Zq@_x000B_ê uÏÜ@¾b¦8*P_x0010_@C_x001F_X_x0001_"@_x001F__x0015_îF@¨¡_x0016_pOm@ù¼Ú_x0015_U@ÜÖ''ø@vÅÿm_x000F_@­ÖÆ3´t@v_x0001__x0019_Ù´±@+f:_Ù8o@&gt;OÃ_x0016_%2­@Âàµ×H­@M÷_x0002_%q@¬Ô_x0014__x000E_f8@_x0008_h&lt;Ã.ð@oPáI-m@_x0002__x0004_¯²Ú&lt;="@/I&amp;¥1j@¶0GàÁ@_x0018_-P­4z@Lê/åñ ¾@EqD_x000E_ @Bõ2rÝ¬@ß_x0002__x0017_vJm@VäÄÇ[O@hU¬ÿi°@_x0018_"ÔÖÓ±@¡@_x000D_½_x0011_o@È_x001B_c_x0001_d¨@_x0008_ç3QH^{@÷EcP_x001D_Wn@0D_x001E_BÑ¤d@_x0002_à&amp;_x0007_ò¦£@hè_x0004_Íqp@ôu±_x0003_u@GûØy@$_x0015_ª§_x0010__x0007_u@_x0014_Ú^ø_x000F_@|½\¥7¡]@IÃåKÀ@_x0014__x0014_nÈ@É2JåÔT¸@ìñ_x001C_Y.@ÍaÀ&gt;Ð_x000F_@«#_x0005_	o@óK¾ ·@ËV_x0019_ÇÈ[@æ«7G_x0004__x0006_Ø@ú,ú`ç@¡ca_x000F_]¥@_x001E_Q¯¨_x0011_@)Ïkit@_x000F_h_x0007_BPx@Ë_x0002_µTÔ\@þp\(êÇ @'.£©X´@ê|J_x0004_¶@ì_x0012_Ç;_x0001__x0003_¥@Q8én_x001A_¡@_x000C_ó¼Ü_x000F_U@6´_x0002_N@@p¢áþl@ML4¤_x0005_÷@å+_x0008_^Q@å¥õ_x0017_­W@Ûp¥r	Nv@O¶Åh@\éåÜSa@®^º´_x0012_p@_x0001_(h«òùj@¡i%/ý@=#w_x0008_Y@^_x000C_¾þs^H@Ñw¿¬Í[@á_x0014_ùÃÎ_x0013_@8§{íö&lt;t@!Rkâ_x0004_¨@³ùÀÕ@C_x0017__x000F_E_x0013_þq@_x0003__x0004_/a9¨ìb@hºUïÀ@_x0013_èëÞÔ @O£õ_x0008_@êêÊO@3Õ2^é_x0018_@v%_x001A_N-@vv_x000F_CV@}ÃCÔR@g¥ )ìÑs@#ÆHµ_x001F_]@¼B&amp;:F@5{(X,? @1OX¡n@_x0001_H@'ÚÙünCµ@ýÙ_x0006_&amp;h_x0014_¬@1C_x0018_«@,$ð^±_x0008_@~_x000C__x0001_|_x001A_@G&amp;c(Ä@M&amp;^&amp;	2@z÷cÕèo@M(_x0002__x001A_Ëî@9l?_x001A_c_x000D_?@ ½üo_x000C_!l@6Ûpä»@Ê¯ÉA}$@_x0008_ìÅ|%P­@_x0017_Ý ÆÕ°@Ãp¾C@!ô¤0_x0001__x0002_`@ï´_x000E_L%ý@:+Ê¹Î @ôwå&gt;YäK@!þmhma@Êd¼VF}@Å¿ÑR@ä?i_x0014_tÎ@:î`xj@ÅØ$©d_x001F_@Ù§Jmx@ö(_x001E_T· @Å¹~._x001F_@º%ìè¸@N±ô¡Ân@_x0015__x001A_^´ÿü5@¦øP¶@Ø_x0003_¹_x0003_Uá_@³.U§ÖÌf@y73}:@¡st_x0007_ê,@èHÔB\ëµ@ûdQB&gt;L~@_x0016_®]þßW|@Gý9ñc@V|_¯X©@fº\ÂDRt@ôÙh^Í@v¯;Ü)~@V`kÁk@_x0015__x001F__x001F_K_x0010_§@t;Î) h@_x0001__x0004_Cî÷¢@·mQ_x001D_¯ã©@¬9ªQÂ1@_x001F_K_x0005_ÜÓu@H@|_x0003_Àw@úOtZÆ_x001D_u@Øì1cL@_åàvÓ@©ª_x0013_tol@Â¨? ÑB@oo¦_x0016_Qy@Ô_x0015_}ÿBÌ@_x001C_]ã·u@Éf¶á_x001A_~@IëA§Ç@C_x0007_ßHF@TÉæ_x0014_¸&amp;¹@Åì¢_x0017_Z@Ðb g&gt;Â¨@g_x0002_Øþs@aÎ-_x0003_Ã@H¤ï_x001F_V@Ah_x0002_­ÆÚs@Á R@_x001E_bZ@,ÔV¤D@_x0007_bÂÍn|@b¸5á_x001B_g@\_x0006_Î©¶+@x8§ø	Þ@n¬ © @nU£¿ÓY@¦_xç_x0001__x0002_kÙ @7µ0yÓ$@_x000D_\ØÿHËª@÷ÏK_x000E_á@}ÚYj+=©@a¡_x001C_¢]²@ÛÂY¡:­@¥ÑYXtG¯@Îî9Ú3=@_x001C_Pù¿9Ç@O_x001E_÷µ_x0003_"@¥é1ÊV9z@â_x001D_û8°tj@_x0013_p9SþÒ@ýßÔïé¼@X´B\L@¹ÿdÏ°@özÆ¦,)¢@æ_x0018_ÙÎü[@lmâ:Z_x0016_@_x0018_°ñ·_x0001_o@_x000C_gØ§@¯gêon_x000B_l@½7¡£êf@Aå,&gt;[a5@Kd*²H_x0004_¨@oÓÄ_x001E_Rr@ØÔ_x000E_·ø]¤@_x0019_WâËC@|9ËÍ(@ù¸]KÜ@A¢ÿ_x0001_`_x0012_@_x0001__x0002_Ô¡?5_x0003_¤@Ï¤_x001B_L@q¡¼Öq@{_x000E_fñ_x000D_²s@£_W.©@WîàS_x001E_ºw@C`±Â7õ«@Ec ;ù@_x0004_å­mrL@_x001C_0çZÑ_x001E_@ÚDÐ"b@¶Äà2Î©@²;ÇÁbf@ÞuÃ¢_x0018_x@s§|Z[Ç¥@_x0017_$`¼º@³Æg w¶@ëÉkQ_x001E_(±@w+­ndk@þ	FT@´_x000D_ý5Å¡d@÷Iôû¢@Þ9&lt;_x000E_Ûdj@s_x000F__x0003_J¸_x000B_@¤é_x0013_`¬@þOÞød@ÙLrE_x000C_@pÅú¸oP@9,_x000B_Å#´@è7öuû@=s¤Û@®)ÓH_x0001__x0002_C@ìª¨òÜq@wXÿPi{@Î­_x000B_âj÷`@grC®_x0008_@¯©7¼T@©Ïèëÿm@4î#_x000D__x0017_@_x0015_8Tä½@´:§££@a»r(Ý£@*zÑ:© Q@_x0006_kI_x0001_@2ìeI¼)@ØË¼ýL-@ÓGÓoéÎ@ËlIïÕ±@_x0003__x0004_Hl Û@!|\q£2@q¥_x0003__x0017_p­@Þ3_x0003_%º@±EA¬v»@®eEìR@²_x0005__x0004__Xr@1à`_x0016_åz@/e&amp;Ñ¥õU@î%,_x001F_L¢@¡æ_x0013__x001E_w~@6È¬nªÇT@6Zç@¡e@ba@Vzvru@_x0007_	êT/	^@_x000C_ÿ_x001B_5ÙÞ³@Thw_x0002_Êt@4àÛZ_x001E_6@_x0004_c_x000C_qy@F´m_x0018_ªX@m¹øÇò}@2_x0013_re]@_x0001_ ÞZYh@ÀÌJÇöün@"_x0006_Z_x0005_û*@í_CÔa_x0003_@qÁÍ¨G«@u²Ã(8´@Qcc½x@_x0008_·_x0018_þW@ÙY2Íî_x000E_ @`Ù-&lt;ÕS@ÁÅ³,6@kªÉÁy@Ò_x0005__x001C__x001F__x0012_á£@§Ó_x0010_PøW»@:¦Å¦§@&gt;kwõ6@ÏýÌÂÝ@Ìe}j9Zi@~ë_x0005__x001D_@Ç_x0014_ryô@Iî¯G©K@	;ÿÞ@fø¬_x001B_@ÜkÂ¨_x0002__x0003_6 ¥@_x0010_òäo}¡@)&gt;Ùá@o9ÁµX@ÑØ&gt;Eu£j@S¦¬2dk@ã_x0017_+Mçy@5å_x000C_Y*¸@_x000B_}Ëú'@¢o,b}h@	ªÛàËu²@JZM1R&lt;@ÎcÜõ0¡?@ÐÚ¾_x001D_5@Ø¬R@$N A¥t@x-­!`XJ@~àÊ5_x0001_s@ÙÔ¯¡@_x0005_@_x0008_$Ì§çMn@,ÇrÒë®@¯íÇ5 @aCÃ]²±@_x000C_I®jû|@ãi*µ@Á_x0006_½n°} @¶Äµ«Kb@ïãYÝU_x001D_¥@¬J4æ×2f@&gt;Åö_x000C_[_x0006_±@ïx6o@4|'è² @_x0001__x0003_»Nèy@_x000E__x0015_GqÉ´@_x000F_EQywm³@_x001E_Ç-¹Q@÷UÉ'È_x0011_@ï´ÓÜóS¢@_x000E_rÿ_x0007__x001F_@Gæ¬Æw@*ÉÇ_x0018_·@»t	5@SP'} »@x_x001D_û_x0002_h2º@~¥_x0008_a@ AÒ_x0010_ö³@m¥_x0003__x000F_º_x0019_@sÒ;14@}Ã¢¨@0á9P,@½dÒÿm@ÓA~_x0002_5·@çNÉ$ô¬?@1_x0007_|:&amp;@Y=¦Ì'0v@_x001F_Òh&lt;ê@å_x0001_ù_x001A_U` @ÒB_x0008_u=5N@_x0001__x0006_döë@Q´)MåÍ@8.~èr@_x0013_BFÓ3º@¬ÌWè_x0007_:@2P¨«_x0001__x0002__x001D_e@øÄMCy£@­ì·ø_x001D_@}å'#_x000D__x001A_x@Ò_x000F_ñó×e@_x0003_ªá9°ú@¨_x001E_#e_x000C_@°Ì¸t@_x001D__x000D_@P_x0005_çôb¤@D¸%¢=@Rì6Rddw@[©QÔ·¥@ZDïÙ¶@l_x0004_hª.@fÄD&amp;Éuw@þ«BÕ_x000B_S@#_x001F_!kïd@µè]Åd-X@å¨\wYQ@Z|5_x0016_ÕR@îáË¥4Îu@pII1_x001B_@³äa_x000C_c@gó³$Ù_@k`1_x0017_ÝhK@g_x001F_Ícç_x000C_@³Hr_x0019_ø@V|Ü-Ò3u@[ûúãÈì@ÉñiJÇc@]Ø6ÿ¡p@_x0001__x0003__x0011__x0003_!öQ¡@àc_x001A_ô9¶º@;Z_x0016_ê}@a¢_x0010_½¶t@EàP^n@´_x0019_VªÎ0@ud:È\@_x0008_U_x0014_ò½@Î{_x000E_wd	@ÌU_x0005_+Æv@Ýxx_K@z£ÁIC@LÓK_x0012_Ï@¸)p!Ð@_x0014_x±ÏN_x0019_r@·RzÞ@Ä)Ýlí§@¿ÐWÑ¨è@Mç_x001D_í:×@Ðç/_x0002_+¤`@ðÚÿû\@Ä_x0015_ßW P@`v×_x0010_ ­@tÇ§æ¯_x000F_v@PÈñ_x0012_ý	@_x000B_X_x000D__x001A_%°@»mÙ¬_x0012_@è£0Õ_x001B_,@´)T_x0010_H²µ@_x0008_ÿ&amp;ñ@_x001F_^7'qÓ²@ÊñåR_x0002__x0003_-T@ï­Ð^o@I@fµ_x0016__x0010_@â_x0003_òÌû@°é-e×_x000E_s@Ëþì-_x001B__x0014_a@`?9ÒA@O  á@:@_x0003_#¨)¢}@_x000D_±«_x001B__x0008_^@³¯_x0015_T@Õ£Ióv@â|¿¶¾|@_x0012_Ø,q³@KMq_x000C_@hz_x000B__x000F_@nÿ&amp;,Î¾^@\_x0010_èX_x0008_|@Î_x0011_Qð¤¡@3Öâ_x0001_R@_x000D_S4Ç_x000C_@³_x0012_Ô_x0002__x0013_©@¯¢_x0005_ÿÊ©@o@ëMæ@ÂyD+á»j@j¾æm%@h^ ±_x0006_@J´iråXk@/YÕ_x0002_+ì*@sÜ_x000D_&lt;&gt;û«@K±!¥[@ y_x001E_:ë@@_x0003__x0004_yíØÛó@cÐ,%ÏQn@9ÐÏ²²@UÊ]:_x001C_x@+õ_x000E_6ò¥@_x0015_	=0E£@Ë_x001C_aÛûu®@|¬!0	«@ü%_x0019_O5 @õ[8Äâ@-;_x0007_HW@v@i&amp;0|fn@Â®Å_x0003__x0017__x0005_¢@_x001A_·íÇºZn@R_x0008_©'èX@G´Å²Ë`@_x0016_ºw_x000C_¢@·¼×^ÓÚ@_x0006_ÏY_x0019_)_x0004_t@!	ÿ_x0019_Ñ¸]@_x0003_ºC×û[@«SÝby@Æ_x001B__x0002_FZ@Æ_x0001_É?_x000B_@ÓS¨¤_x001F_@3thfR@_x0019_y_x0002_èz@§ð8){@¿©h_x000B_$z@1_x001E_í,C÷®@\8oï£@¨`C:_x0002__x0004__x001A_Ê@ì¹Uf@_x0016_/À$¥ö@ãTëó£@øPh_x000C_¢©@Aé,ãz@D7¶_x0017_r@(3_x0003_¼_x0019_Ñ@Ëríå¤#£@¯¥kÐ´áw@ãÇe1É¤@hmD¨Ã¢@_x000F__x001D_4ìß@T_x0016_¶_x000B_Òh@ë/j @)M©cf±@\rÕà C@ë]#_x001E_C_x0004_@~ú£Ì­Â@XöÝ¬I,m@Øo:-¢@_x0014_÷%êl_x000E_@ý5ñï~Á@¶$ÿqKÒU@t@B¿r@_x0016_Ook@¾ª¡_x0013_,_x001D_@`_x0001_hÌfH@w,;ã!@ãÇïÇ©_x0004_Ã@¡ïÛ¢é@_x0002_MÚg?@_x0001__x0004_¤ofãh\@üàD_x0014_îv@s]úò]&amp;@%&lt;A»12@8;Ï_x000C_5@_x0005_(¹±it@ëÜ2þäç;@P¬Fr@¤pb)"&lt;@ûGÅ!_x001E_¶@ní{|@_x0003_AÓÙm=@Â@_x0006_=§d@&gt;_qk@º&gt;;"¤¯@ò·ÂÖÂ¯@_x000B__x0003__x0006_5M0_@®ÇÙ·ä²@Ò¤Vdcv@[=tôuF @ @Ó,_x001A_êh@î¿ßP_x000E_gr@_x0002_VY_x001E_s@È@kR¬@ÿk¤éâ@HR=_ú@_x0016_gx&gt;¬ª@²Ð_x0019_W|@_x0006_¢¶_x001E__x0002_v@KõDÊªÂ@p½îuSïl@¾EÅ_x0001__x0002_"»V@\÷0gW@zM{&amp;_x0013_@ôdPUç=@_x001F_¦À¢ûIy@ùéÛ%ôÃ@Ú¼? Ì¡@¡I^y@r,«Ù[¿R@Ñ&amp;ü_x0005__x001B_@áÂ¨_x001A_bRy@#Ì¼X_x001C_ªh@0L_x001E_²¾È@@96g?ð@[ï:_x0014_²@ñã&gt;_x000B_Lp@§­Ò°07Y@_x0010_i­â_x0017_·n@ºy_x0006_ñÒis@U=t¡e@o_x0012_6m_x0012_Ç7@,FwX®ÙV@Ð?´:	µ@¦ÅKÏSÜ=@ -Xw¨sj@jhî¦@u8_x0010_`QÅ@;Ó³Îæ_x000C_@Ù}ó0_x0001_Êz@å_x0015_î:±@FQ|9´¥@·\Åà[|@_x0005__x0007__x0019_ç_x0001_t¤_x0007_@_x0010_ëßgúà@EÔÖó¿·@Õ}Shf@xÂK°x@F_x0005_¶æN/@âÌÎÜn@kt6l°¥¡@YMÈ&gt;ã@O'Ì_~@Ê'_x0014__x0015__x001A_ x@_x000E_ eehb@_x001E__x001C_^pÝ_x0007_ @|Tª@X_x000D_ËÞ¬E¦@¬ò_x0007_¹ª?@_x0002_õ²UJ@Ø1õ_x0003_¶m@ÓRb@_x0002_8Ú}¡@&amp;^Moev@§¡_x0002_q_x0008_s@Í×_x0006__x001E_rS@_x000C_°p¢ð@Óêgüf@äh´Öú±A@_x0004_±9Ã|_x000C_@xÕ&lt;Þ»i@Qòé2÷Ò@_x001F_Uu&amp;ÎÒ@Ï_x0011_þ¨¨«@ÝÞ£_x0001__x0002_\îT@2#dL´@x_x0012_Â_x0004_®Q@¡_x001C_Î2e@³öJ/	_@«K_x0010_bg@t¢ÌGep¯@â½¨ðÞ½z@§_x001E_À«e@EÒP_x0012_&lt;	 @2]gîiý@w0D­z@yö¯ñ@&lt;¿¸Òº @ì#&amp;j&amp;¢@_ÙkW%Y@ìÇ­W@_x001D_Þ_x0004_&lt;_x0010_@_x001A_?T-Åo@Ýæ_x0019_ÌV@ra8Ð_x000E_k@Ê_x0010_)¦yÂ@_x0004__x0005__x001E_¡@ß¥Ûj¡@Ò_x001F_éïou@ýñmÆð·@bùxm@Ä¤û_x0008_&amp;¾g@Ü_x000C__x0008_zád@m%|_x0014_@KàWN_x0010_£@NËÐÕs@_x0001__x0003_Ñ,_x0018_I_x000D_»k@Púº°&amp;»@¡Ï5*¬_x001F_­@_x0015_Óêúeâ@,Æ2VâÔU@£;_x001E_XP @mã´ _x0011_@¯;÷ëÞa@¹eðÊ¼@Öa è·ß£@¤}ôq@H~g_x000C_ai@þÕ8_x000E_´i@·ÏM1¹@_x0005_Ìõ@K_x0006_ðCI@³_x0002__x000B_Yæ @³ZK11¡@·;Ã­ÎR£@ÿy7`@då}_x001D_Ùð @Â1&gt;âNw@Ò_x0010_ªFÍ@÷$¥ÖG@£°P&amp;@géÜ_x0015_´_x0014_@+w'_x000F__x0015_@[_x0011_Ë éL@õW8á°»@_x001F__x0012_ÖNü_x0015_@pp/_x0002_u7Ä@'S_x0018_Ó_x0004__x0006_¦@Ô?&amp;8@ÌÌzíç/@++¨êk³@c&lt;JG,@_x0001_ñÝ8]@Õè_x0002_Tü@_x0016_ò_x0012_@4g¤=wx@@Ë/_+Y¥@ 'eÖV@í.ro}z@H$ù&amp;¦4¨@ùò_x001F_G¸V@á£«,u_x0017_¥@í×C·:@ØªÖ±¡@K5ý=W@_x001A_Jë_x0004_@Û¨ã:8@_x0010_K_x001A_ÎÍT@)s_x0007_«OZ@Y7 4ì@gÄr)~¥@¾e_x000D_°@dÆRìKüw@M_x001A_åNój³@Æ_x0006__x0005_pÄ?@_x0003_æ@¤Ö'|@BælÎ±@/D¾_x000C_]- @o_x001A_÷àr@_x0002__x0003_u`Ãqq3u@(zR¬²D@Þè&gt;fn@é×Ä_x001D__x0007_4@Q¶°_x0011__x001F_@73ñû@ö_x0005__x0008_kô@ué;g·@¢y~_x0007_#@Ýú~¬¤~@fèºÌ_x000B_}@Èßó¯e@ú_x0003__x0005__x001A_î_x0001_@é·_x000F_Zq  @·Ý.×1¼@W°æöxë@Ô­4É @§_x0017_E	_x0002_p@ï+àÁ¿Í£@¯_x001E_{_x0016_$¡c@«òË&gt;R@jAÓÀ@|'É×"@qp_x000C_ün@§l&amp;&gt;ä¿@»»_x001F_Ne@8Ç×æ¯l@U_x0008_ â%|@¡3IÖôô@	ÀG_x0014_l:@Áq·_x0013_=N¥@{èÒ_x0003__x0008_Ý©P@K±õ,Ð@æcØª_x0013_{@mÉII_x0005_Û³@%e¿_x000C_f¦@_x001C_aÙàk@sÏìz³@7/@S_x0007__x0006_À@Ã	ñ_K¶@H-ñ_x001B_y@MÀÌ_x0004_gÎ~@1h_x0002__x0002_¼÷@Æ=+8W@èm_x0019_À&lt;±@x@$m+l@_x0008_aú®À]@_x001C_õ{_x0017_phv@_x0016_Ö}¬ö~@no,Aþ5@-.èº*k@SKAsãi@_x000B_ù½_x001F__x0016_@!_x001C__x001E_è @ä¿è_x0001_¨@»:©m^_x0002_@þ÷¡_x0015__x0010_s@ÖËöLüx|@Ï£ª_x0005_×@ïÏBÔ°@¨ÿI_x0008_ÃÖp@5]¥¢ß_x001F_@_x0001__x0002__x0005_¬&lt;&lt;@_x001B_ãð_x000D_^­@Z§â%Ww@'ª±*øª}@_x0007__x0001_U_x0019_¬®~@udÞ/õ @Ã²_x0018_^áÕ°@9¯Í_x001D_½@Û_x000D_%`O@@9¬ïc@ò_x0003_L&gt;&lt;@vÓ'_x0013_`±¡@_x0003_vkÃ_x001A_È@l°uxP¶g@rË½´«j­@yº¼lb_x001B_@ ¦oÃ|ð @|!»_x0010_Yå@ýÒ]0Xf@a_x001F_ÝÊUìX@ï_x000D_¹`l-¥@ÚÂã ;®@m_x000C_VÇÉk{@&gt;±_É*C@ð_x0010_ÑS_x0017_@Nú3ÖnZ@_x0005_òv_x0019_@5.Ïi&gt;Ók@«Á½¸5¬@ñ&lt;¢&amp;¶e@nvê±Ø@@»s¶a_x0003__x0006_¶­@þHs_x0011_hó@_x001B_L_x0005_,¨@ì8g?ü³¬@s_x0002_XìF@9ÚEðõ@@}_x001B_@	ØDx@þm_x0015_-c|@Ì¹þr_x001B_@E©ÈÞÝ^@Î7'MUg@ñîÂd-^@·ÝÓ+	Pj@rLÔÚ@ÅÖ¿0²k@N_x0012_xÉ@hF23q@Å¢:±â¤@h.K{T_x001F_@_x0004_g_x000E__x0017_@_x0017_µÁa8@ÿï°[*H@Y©õÜ_x0001_¢@M©u\Ò0@Ë_x0001_¥_x0006_èÊ@_x000D_à&gt;:S_x0017_@¶_x0006_¼DoU@àÜâ_x0016_Æå@bp_x0002_?hr@_x0013_¡¾_x0018_X«@BÚkÂ!W@r½I3Ám @_x0003__x0005_//'VÀýw@*pðVÌ1§@Ð_ë@`p@_x001A_ßEkq@`|$_x001F_~@ìõ@_x0005_ç_x0012_y@_x0004_b¿_x001C_½ @Ô_x0001_ï·@0ZöËö¡@DMiQ,Ð¹@TóiÕµd`@òïu§ó§@O_x0015_ÁX_x0010_m`@,ÐÀ*M_x001A_¢@&amp;T&gt;Õ÷@é8éCG@«+ç£ï@)êÜâ¦@û&gt;gY®e@áy×±t@îÏQÉ_°@dRÏ"SÄ @_x0002_&lt;Kd@ ââô_x0001_@_x0008_×n__x0004_%R@~ß_x0007_&gt;WB@Foã_x001A__x0001_¢@[:_x0016_»¥@V_x000E_cÝÄ@3l_x000C_Ò_x001B_ @%ðÀâÐNd@;Mô_x0001__x0003_¨Ó¸@I_x0001_aAÄ´@_x0019_0¨_x0018_è*w@½ò_x001F_t/«@²L¯Ì$@¸=_x0004__x001D__x001C_|«@ß¿E_x001E_;@_x0019__x0005_÷t³@î+_x000D_	ìc{@_x0013_`_x000E_Þ9@GÄRH¥_x0002_@gjJ(_x001D_l@çª!$Pg@ø@v*_x0002_R@cn(ÃLÐ@Ñ4P+¡@à$¼h_x0013_i¬@ãÇ&amp;Ü{¢@ëy¡Wz\@Ì:ú¯@çÝ-üÛú @_x000E_¾o_x0004_b®@ßZÓÑ°@v_x0002__x0003_§4#@_x0002_ÎI%x8H@8àafä=Á@P¶JK¥@ò_x001B_»_x0017_ÿ@¡7"Ø_x000D_i@«_x000C_j6"?@=|_x0010_`¹Pj@ÂÐÞCCH@_x0003__x0004__x001E_5É_x001B__x0001_@j_x0008_K½x?¬@üf:p@tãX_x001B_þÂ@¸nÊ¹Ã£@N_x001C_ðÿÈ_x001A_@ÌzÛ½ª@;_x0019_N/a @_x0014_ ®_x0001_X@ÀeÃy¶by@T'24_x0015_¬@tÃNÑ,Åp@\úáËEa@´p&amp;Ç,@ö~üF3Bl@$Æ4_x0012_lXj@mu_x001B_].y¨@N_x000E_D_·_x0017_@2_x0008_zNâ5@PÑÉ8@æJÆ_x0003_¦@0sËÒûð@8ËÔ"qü}@¢{_x000D__x000D__x0008__x0004_@/_x000E_Åðz@x+wB&gt;@í_x0016_Éy­@!®_x0007_ÈÃ_x0011_@Ù¨D_x0007_»l@öI_x0002_ÊA±£@_x0017_¹%´@:÷+_x001B__x0001__x0002_ÐZw@Ôk-e2_x001C_@ÆGÝÑl@n_x0007__x0017_üv@þ®f(P@­~]_.«@ä1øu_x0015_Á@@5TlE§@}_x0010_×ï/}@ézhpº|@9Ikt&amp;@_x001C_x*_x0005__x0018_®@wË2N±@+hqm_x0012_o@BûóÚVS¬@¸AÀô_x0008_©@hÞ&amp;b@@o*§»Z@_x0010_Ø_x001E_Ü/@öpw_x0019_/3@¦_x000C_ÔùN-p@_x001B_&gt;AÉ _x0011_@¡é¾P:#@òR Ggq@_x0006_Ñ%_x0005_a@Ã_ßÅüsm@H_x0018__x001E__x0005_Ð@Ü*ìf_x0011_é@&amp;s_x000C_æ&gt;g@&lt;#6LO[@õ[ý'n#u@_x0010_Ðì(s@_x0003__x0006_}óÓ@Ù9þ¾@JâÁóä|S@óårJ´¤@_x000E_	@m9@n73V@_x0008__x0012_ö©_x000C_µH@_x001A_&amp;!7R_x0002_@_x0014_¦ë¤Oïh@º94~#Q@¥ê-¨Ç@{iN_x001F_-Î¢@Rj_x0010_u¦T@u9ç_x0003_à@øT_x001A_~h_x0012_^@Z¼K§_x0013_§b@_x000B_q&lt;_x0012__x0008_@sÍ0a³@N_x0011_XeüÓ@á5l×§_x0005_²@UE1F¦_x0019_@îkÅ4e~8@_x0014_\¶ô;`@û;_x000F_/ðË@9	!~_x001D_@U?_x001C_?m¿@Ê²ç9®P@RMÅ^*§@7Æ_x0001_`Xj@m`%u_x0004_±@	_x0011_gÎ¿I@2.B_x0001__x0003_Hj@ôÌïÍ¥@W_x0002_³ðy¹°@¿_x000C_úzú@ii@{@ÂR5Y@_x000C_ÈHO&amp;@ð§_x001C_°·@]'Éà¼@YknýÄ'k@íÔ¯'æG@×àãÜÄ®@©ÁoJ&lt;çg@5#ö¾@_x0015_µ«ªG£@?¬A?üÃ@(óÌì_x0005_ë @µ8¾G¶hq@_x0019_£Lø_x0004_@r_x001B_F&amp;"[@§_ÎX¦I@ÔÕ×êE|@iµ_x000D_Ñ&lt;®@îû	hY{5@jnzË÷·@ÛÙ75Ú@)á&gt;à8@x¨îÙ°Ü@Ìê]×úp@LÛG4°0¸@¥1Ì_x000E_e@«_x000D_Î_x0014_Æ@_x0001__x0002_Îþí|°2@tZNZ'n@ó_gûb@ûM¸_x0013_Í¬@þªÝ1Õ@Zú%zÖ#@Í`bÈH&gt;v@_x000C_6`wÀt@_x001C__x0018_µFº@/x*hë@_x000D_pEwQc@Ëðçý­@_x001E_Çßm&lt;@Í¡_x0014_Z%_x0014_4@¯6nB@Ö$FÖúÓ~@§Z_x001F_ë_x001F_@,_x0014_ÄÌéês@1Î_x001C_BÑ@U×CjVÜU@ãSiÊea@&lt;_x001E_+m_x0014__@uð¯é°~@7tjoÝro@S²Öa@5=ñ&lt;Õ@ÉÐ_x0007_J¥¤@mz´!¶}@"#U¼µ@TÄ_x001A_|g£w@T~ü_x001D_D@è_x001E_9H_x0002__x0003_*n@$¯O_x0017_bn@0+¸û_x0005_]@Ï»hÈú@,ÑèEÜ%v@_x001E__x0005_V_x0011_i,i@ãE'¥@_x001C__x000B_R±g­@_x0007_ÀSðÊ@HMþks~@hbBiê_x0013_@çÛê_x0006_J@»® £Í@_x000F_(±»Çp@v_x0006_ã­^Q@},,ÌÃ`@¤`o&lt;&gt;t¡@XOÌ2_x0015_Ë_x0019_@J®sÃ_x0017_@Î¾gX0±@êEIåª£@s©_x0003__x0004_2ê@Ñox¼@&gt;Í ðþy@jÛÔ'=]@6J'_x0001_¨£§@¼¹_x0016_WG@Çâ!þ_x000E_É@J_x0011__x0012_õÊ@zVr_x0019_­@ì`ÕMâ·@_x0013_H6+¨_x0006_@_x0002__x0004_Ô¯I2¥w@þÕ_x000C_ª[¦@LÜ¢þsQ@h=x_x000E_ö @¤^ð_x0001_$o@_x0005_=Ðq_x000B_®@|cG+_x000C_\b@]ÂJ$·4@í§_x0002_3N@{³þ@#/&amp;foªª@_x0005_"«L¥@-6fÀ*öy@®ó'_x0004_jE@y¡lê©@ôÑY^_x0003_è@?7Dk]Ws@7/eRÇòd@9OL*_x0004_q^@_x0017_lÈ_x000F_éµp@RV_x0016_ð¡ô¨@u5ÑY¡@oVÙ_x0018_\¡@äÈÿnµ¥@¡kÂ_x0013_©@Î_x000D_8VÖnj@"þeAò@S_x000C_BÔ]@¯;$_x0016_ri@wiµÍ@²_x0004_s¥º@GÀ`Ï_x0003__x0005_ar{@ÓfÏe )8@$"_x0017__x000D_Ó@_x000E_ñÈ_í@_x0007_à2Uùû@Û_x0012_±¸¡@ì¢sù_x000C_t@À­ñ_x0001_÷f@_x000D_ïÍL,ïg@¬Q_x001C_UxøP@_x0002_+ÂSL@É2¨@Á7¯[4 @ÇO_x0004__x001E_E@¦·F³¢@ÏÏt@îO»þûW@²#ÿ_x0007_@Õ*Þi}`u@³n¹oÒ@½Öo@÷èÃ+hVa@Å/ _x0006__x0003_«@à»;3S@_x0011__x001F_V@S¸Wm+úi@I 7	òY@ÃY_x0004_»èmM@Ë_x0015_ªs@_x0008_¤ýÕ:Å@s5¦¾×r@n¼x_x001A_¯à|@_x0003__x0005_ÌGjQ@:¸o#À@ëÉí@OÆ_x0015_ãu@_x001F_Õ\BÞ¿@#\W@_x0003_rc@2_x0001_dqCÏ@F4$JðÑ@0ªrÖ}q@ëùÊ_x0016_z@2}iæø@¢ø8²_x0004_Ïs@p®øÿw@þ:hUFÑ @A-JÓ]@Vg\Ìú&amp;°@N_x0018_O9k§s@_x0017_ïOû÷@&gt;S#@D@ÐÇ_x0014_þßx@U&lt;Ãpc|@_x0002__¸._x0007_²@t].ÍÙR¥@%©_x001E_ûh¬_@D¤àèR@_x0016_)ãèÁ@ãÊv«ì6Î@Ð³Ï¶tM·@ï_x0014_ü(EÄ@Ü°_x0013_8Ñ¾@_x0019__x0010_kjé2Â@ÆÔ??AÒ^Ð@_x0001_Â??_x0002_Â??_x0003_Â??_x0004_Â??_x0005_Â??_x0006_Â??_x0007_Â??_x0008_Â??	Â??AÂ??_x000B_Â??_x000C_Â??_x000D_Â??_x000E_Â??_x000F_Â??_x0010_Â??_x0011_Â??_x0012_Â??_x0013_Â??_x0014_Â??_x0015_Â??_x0016_Â??_x0017_Â??_x0018_Â??_x0019_Â??_x001A_Â??_x001B_Â??_x001C_Â??_x001D_Â??_x001E_Â??_x001F_Â?? Â??!Â??"Â??#Â??$Â??%Â??&amp;Â??'Â??(Â??)Â??*Â??+Â??,Â??-Â??.Â??/Â??0Â??1Â??2Â??3Â??4Â??5Â??6Â??7Â??8Â??9Â??:Â??;Â??&lt;Â??=Â??&gt;Â??_x0001__x0002_?Â_x0001__x0001_@Â_x0001__x0001_AÂ_x0001__x0001_BÂ_x0001__x0001_CÂ_x0001__x0001_DÂ_x0001__x0001_EÂ_x0001__x0001_FÂ_x0001__x0001_GÂ_x0001__x0001_HÂ_x0001__x0001_IÂ_x0001__x0001_JÂ_x0001__x0001_KÂ_x0001__x0001_LÂ_x0001__x0001_MÂ_x0001__x0001_NÂ_x0001__x0001_OÂ_x0001__x0001_PÂ_x0001__x0001_QÂ_x0001__x0001_RÂ_x0001__x0001_SÂ_x0001__x0001_TÂ_x0001__x0001_UÂ_x0001__x0001_VÂ_x0001__x0001_WÂ_x0001__x0001_XÂ_x0001__x0001_YÂ_x0001__x0001_ZÂ_x0001__x0001_[Â_x0001__x0001_\Â_x0001__x0001_]Â_x0001__x0001_^Â_x0001__x0001__Â_x0001__x0001_`Â_x0001__x0001_aÂ_x0001__x0001_bÂ_x0001__x0001_cÂ_x0001__x0001_dÂ_x0001__x0001_eÂ_x0001__x0001_fÂ_x0001__x0001_gÂ_x0001__x0001_hÂ_x0001__x0001_iÂ_x0001__x0001_jÂ_x0001__x0001_kÂ_x0001__x0001_lÂ_x0001__x0001_mÂ_x0001__x0001_nÂ_x0001__x0001_oÂ_x0001__x0001_pÂ_x0001__x0001_qÂ_x0001__x0001_rÂ_x0001__x0001_sÂ_x0001__x0001_tÂ_x0001__x0001_uÂ_x0001__x0001_vÂ_x0001__x0001_wÂ_x0001__x0001_xÂ_x0001__x0001_yÂ_x0001__x0001_zÂ_x0001__x0001_{Â_x0001__x0001_|Â_x0001__x0001_}Â_x0001__x0001__x0001__x0002_~Â_x0001__x0001_Â_x0001__x0001_Â_x0001__x0001_Â_x0001__x0001_Â_x0001__x0001_Â_x0001__x0001_Â_x0001__x0001_Â_x0001__x0001_Â_x0001__x0001_Â_x0001__x0001_Â_x0001__x0001_Â_x0001__x0001_Â_x0001__x0001_Â_x0001__x0001_Â_x0001__x0001_Â_x0001__x0001_Â_x0001__x0001_Â_x0001__x0001_Â_x0001__x0001_Â_x0001__x0001_Â_x0001__x0001_Â_x0001__x0001_Â_x0001__x0001_Â_x0001__x0001_Â_x0001__x0001_Â_x0001__x0001_Â_x0001__x0001_Â_x0001__x0001_Â_x0001__x0001_Â_x0001__x0001_Â_x0001__x0001_Â_x0001__x0001_Â_x0001__x0001_Â_x0001__x0001_ Â_x0001__x0001_¡Â_x0001__x0001_¢Â_x0001__x0001_£Â_x0001__x0001_¤Â_x0001__x0001_¥Â_x0001__x0001_¦Â_x0001__x0001_§Â_x0001__x0001_¨Â_x0001__x0001_©Â_x0001__x0001_ªÂ_x0001__x0001_«Â_x0001__x0001_¬Â_x0001__x0001_­Â_x0001__x0001_®Â_x0001__x0001_¯Â_x0001__x0001_°Â_x0001__x0001_±Â_x0001__x0001_²Â_x0001__x0001_³Â_x0001__x0001_´Â_x0001__x0001_µÂ_x0001__x0001_¶Â_x0001__x0001_·Â_x0001__x0001_¸Â_x0001__x0001_¹Â_x0001__x0001_ºÂ_x0001__x0001_»Â_x0001__x0001_¼Â_x0001__x0001__x0001__x0002_½Â_x0001__x0001_¾Â_x0001__x0001_¿Â_x0001__x0001_ÀÂ_x0001__x0001_ÁÂ_x0001__x0001_ÂÂ_x0001__x0001_ÃÂ_x0001__x0001_ÄÂ_x0001__x0001_ÅÂ_x0001__x0001_ÆÂ_x0001__x0001_ÇÂ_x0001__x0001_ÈÂ_x0001__x0001_ÉÂ_x0001__x0001_ÊÂ_x0001__x0001_ËÂ_x0001__x0001_ÌÂ_x0001__x0001_ÍÂ_x0001__x0001_ÎÂ_x0001__x0001_ÏÂ_x0001__x0001_ÐÂ_x0001__x0001_ÑÂ_x0001__x0001_ÒÂ_x0001__x0001_ÓÂ_x0001__x0001_ÔÂ_x0001__x0001_ÕÂ_x0001__x0001_ÖÂ_x0001__x0001_×Â_x0001__x0001_ØÂ_x0001__x0001_ÙÂ_x0001__x0001_ÚÂ_x0001__x0001_ÛÂ_x0001__x0001_ÜÂ_x0001__x0001_ÝÂ_x0001__x0001_ÞÂ_x0001__x0001_ßÂ_x0001__x0001_àÂ_x0001__x0001_áÂ_x0001__x0001_âÂ_x0001__x0001_ãÂ_x0001__x0001_äÂ_x0001__x0001_åÂ_x0001__x0001_æÂ_x0001__x0001_çÂ_x0001__x0001_èÂ_x0001__x0001_éÂ_x0001__x0001_êÂ_x0001__x0001_ëÂ_x0001__x0001_ìÂ_x0001__x0001_íÂ_x0001__x0001_îÂ_x0001__x0001_ïÂ_x0001__x0001_ðÂ_x0001__x0001_ñÂ_x0001__x0001_òÂ_x0001__x0001_óÂ_x0001__x0001_ôÂ_x0001__x0001_õÂ_x0001__x0001_öÂ_x0001__x0001_÷Â_x0001__x0001_øÂ_x0001__x0001_ùÂ_x0001__x0001_úÂ_x0001__x0001_ûÂ_x0001__x0001_;&lt;üÂ;;ýÂ;;þÂ;;ÿÂ;;;Ã;;_x0001_Ã;;_x0002_Ã;;_x0003_Ã;;_x0004_Ã;;_x0005_Ã;;_x0006_Ã;;_x0007_Ã;;_x0008_Ã;;	Ã;;&lt;Ã;;_x000B_Ã;;_x000C_Ã;;_x000D_Ã;;_x000E_Ã;;_x000F_Ã;;_x0010_Ã;;_x0011_Ã;;_x0012_Ã;;_x0013_Ã;;_x0014_Ã;;_x0015_Ã;;_x0016_Ã;;_x0017_Ã;;_x0018_Ã;;_x0019_Ã;;_x001A_Ã;;_x001B_Ã;;_x001C_Ã;;_x001D_Ã;;_x001E_Ã;;_x001F_Ã;; Ã;;!Ã;;"Ã;;#Ã;;$Ã;;%Ã;;&amp;Ã;;'Ã;;(Ã;;)Ã;;*Ã;;+Ã;;,Ã;;-Ã;;.Ã;;/Ã;;0Ã;;1Ã;;2Ã;;3Ã;;4Ã;;5Ã;;6Ã;;7Ã;;8Ã;;9Ã;;:Ã;;_x0001__x0002_;Ã_x0001__x0001_&lt;Ã_x0001__x0001_=Ã_x0001__x0001_&gt;Ã_x0001__x0001_?Ã_x0001__x0001_@Ã_x0001__x0001_AÃ_x0001__x0001_BÃ_x0001__x0001_CÃ_x0001__x0001_DÃ_x0001__x0001_EÃ_x0001__x0001_FÃ_x0001__x0001_GÃ_x0001__x0001_HÃ_x0001__x0001_IÃ_x0001__x0001_JÃ_x0001__x0001_KÃ_x0001__x0001_LÃ_x0001__x0001_MÃ_x0001__x0001_NÃ_x0001__x0001_OÃ_x0001__x0001_PÃ_x0001__x0001_QÃ_x0001__x0001_RÃ_x0001__x0001_SÃ_x0001__x0001_TÃ_x0001__x0001_UÃ_x0001__x0001_VÃ_x0001__x0001_WÃ_x0001__x0001_XÃ_x0001__x0001_YÃ_x0001__x0001_ZÃ_x0001__x0001_[Ã_x0001__x0001_\Ã_x0001__x0001_]Ã_x0001__x0001_^Ã_x0001__x0001__Ã_x0001__x0001_`Ã_x0001__x0001_aÃ_x0001__x0001_bÃ_x0001__x0001_cÃ_x0001__x0001_dÃ_x0001__x0001_eÃ_x0001__x0001_fÃ_x0001__x0001_gÃ_x0001__x0001_hÃ_x0001__x0001_iÃ_x0001__x0001_jÃ_x0001__x0001_kÃ_x0001__x0001_lÃ_x0001__x0001_mÃ_x0001__x0001_nÃ_x0001__x0001_oÃ_x0001__x0001_pÃ_x0001__x0001_qÃ_x0001__x0001_rÃ_x0001__x0001_sÃ_x0001__x0001_tÃ_x0001__x0001_uÃ_x0001__x0001_vÃ_x0001__x0001_wÃ_x0001__x0001_xÃ_x0001__x0001_yÃ_x0001__x0001__x0001__x0002_zÃ_x0001__x0001_{Ã_x0001__x0001_|Ã_x0001__x0001_}Ã_x0001__x0001_~Ã_x0001__x0001_Ã_x0001__x0001_Ã_x0001__x0001_Ã_x0001__x0001_Ã_x0001__x0001_Ã_x0001__x0001_Ã_x0001__x0001_Ã_x0001__x0001_Ã_x0001__x0001_Ã_x0001__x0001_Ã_x0001__x0001_Ã_x0001__x0001_Ã_x0001__x0001_Ã_x0001__x0001_Ã_x0001__x0001_Ã_x0001__x0001_Ã_x0001__x0001_Ã_x0001__x0001_Ã_x0001__x0001_Ã_x0001__x0001_Ã_x0001__x0001_Ã_x0001__x0001_Ã_x0001__x0001_Ã_x0001__x0001_Ã_x0001__x0001_Ã_x0001__x0001_Ã_x0001__x0001_Ã_x0001__x0001_Ã_x0001__x0001_Ã_x0001__x0001_Ã_x0001__x0001_Ã_x0001__x0001_Ã_x0001__x0001_Ã_x0001__x0001_ Ã_x0001__x0001_¡Ã_x0001__x0001_¢Ã_x0001__x0001_£Ã_x0001__x0001_¤Ã_x0001__x0001_¥Ã_x0001__x0001_¦Ã_x0001__x0001_§Ã_x0001__x0001_¨Ã_x0001__x0001_©Ã_x0001__x0001_ªÃ_x0001__x0001_«Ã_x0001__x0001_¬Ã_x0001__x0001_­Ã_x0001__x0001_®Ã_x0001__x0001_¯Ã_x0001__x0001_°Ã_x0001__x0001_±Ã_x0001__x0001_²Ã_x0001__x0001_³Ã_x0001__x0001_´Ã_x0001__x0001_µÃ_x0001__x0001_¶Ã_x0001__x0001_·Ã_x0001__x0001_¸Ã_x0001__x0001__x0001__x0002_¹Ã_x0001__x0001_ºÃ_x0001__x0001_»Ã_x0001__x0001_¼Ã_x0001__x0001_½Ã_x0001__x0001_¾Ã_x0001__x0001_¿Ã_x0001__x0001_ÀÃ_x0001__x0001_ÁÃ_x0001__x0001_ÂÃ_x0001__x0001_ÃÃ_x0001__x0001_ÄÃ_x0001__x0001_ÅÃ_x0001__x0001_ÆÃ_x0001__x0001_ÇÃ_x0001__x0001_ÈÃ_x0001__x0001_ÉÃ_x0001__x0001_ÊÃ_x0001__x0001_ËÃ_x0001__x0001_ÌÃ_x0001__x0001_ÍÃ_x0001__x0001_ÎÃ_x0001__x0001_ÏÃ_x0001__x0001_ÐÃ_x0001__x0001_ÑÃ_x0001__x0001_ÒÃ_x0001__x0001_ÓÃ_x0001__x0001_ÔÃ_x0001__x0001_ÕÃ_x0001__x0001_ÖÃ_x0001__x0001_×Ã_x0001__x0001_ØÃ_x0001__x0001_ÙÃ_x0001__x0001_ÚÃ_x0001__x0001_ÛÃ_x0001__x0001_ÜÃ_x0001__x0001_ÝÃ_x0001__x0001_ÞÃ_x0001__x0001_ßÃ_x0001__x0001_àÃ_x0001__x0001_áÃ_x0001__x0001_âÃ_x0001__x0001_ãÃ_x0001__x0001_äÃ_x0001__x0001_åÃ_x0001__x0001_æÃ_x0001__x0001_çÃ_x0001__x0001_èÃ_x0001__x0001_éÃ_x0001__x0001_êÃ_x0001__x0001_ëÃ_x0001__x0001_ìÃ_x0001__x0001_íÃ_x0001__x0001_îÃ_x0001__x0001_ïÃ_x0001__x0001_ðÃ_x0001__x0001_ñÃ_x0001__x0001_òÃ_x0001__x0001_óÃ_x0001__x0001_ôÃ_x0001__x0001_õÃ_x0001__x0001_öÃ_x0001__x0001_÷Ã_x0001__x0001_78øÃ77ùÃ77úÃ77ûÃ77üÃ77ýÃ77þÃ77ÿÃ777Ä77_x0001_Ä77_x0002_Ä77_x0003_Ä77_x0004_Ä77_x0005_Ä77_x0006_Ä77_x0007_Ä77_x0008_Ä77	Ä778Ä77_x000B_Ä77_x000C_Ä77_x000D_Ä77_x000E_Ä77_x000F_Ä77_x0010_Ä77_x0011_Ä77_x0012_Ä77_x0013_Ä77_x0014_Ä77_x0015_Ä77_x0016_Ä77_x0017_Ä77_x0018_Ä77_x0019_Ä77_x001A_Ä77_x001B_Ä77_x001C_Ä77_x001D_Ä77_x001E_Ä77_x001F_Ä77 Ä77!Ä77"Ä77#Ä77$Ä77%Ä77&amp;Ä77'Ä77(Ä77)Ä77*Ä77+Ä77,Ä77-Ä77.Ä77/Ä770Ä771Ä772Ä773Ä774Ä775Ä776Ä77_x0001__x0002_7Ä_x0001__x0001_8Ä_x0001__x0001_9Ä_x0001__x0001_:Ä_x0001__x0001_;Ä_x0001__x0001_&lt;Ä_x0001__x0001_=Ä_x0001__x0001_&gt;Ä_x0001__x0001_?Ä_x0001__x0001_@Ä_x0001__x0001_AÄ_x0001__x0001_BÄ_x0001__x0001_CÄ_x0001__x0001_DÄ_x0001__x0001_EÄ_x0001__x0001_FÄ_x0001__x0001_GÄ_x0001__x0001_HÄ_x0001__x0001_IÄ_x0001__x0001_JÄ_x0001__x0001_KÄ_x0001__x0001_LÄ_x0001__x0001_MÄ_x0001__x0001_NÄ_x0001__x0001_OÄ_x0001__x0001_PÄ_x0001__x0001_QÄ_x0001__x0001_RÄ_x0001__x0001_SÄ_x0001__x0001_TÄ_x0001__x0001_UÄ_x0001__x0001_VÄ_x0001__x0001_WÄ_x0001__x0001_XÄ_x0001__x0001_YÄ_x0001__x0001_ZÄ_x0001__x0001_[Ä_x0001__x0001_\Ä_x0001__x0001_]Ä_x0001__x0001_^Ä_x0001__x0001__Ä_x0001__x0001_`Ä_x0001__x0001_aÄ_x0001__x0001_bÄ_x0001__x0001_cÄ_x0001__x0001_dÄ_x0001__x0001_eÄ_x0001__x0001_fÄ_x0001__x0001_gÄ_x0001__x0001_hÄ_x0001__x0001_iÄ_x0001__x0001_jÄ_x0001__x0001_kÄ_x0001__x0001_lÄ_x0001__x0001_mÄ_x0001__x0001_nÄ_x0001__x0001_oÄ_x0001__x0001_pÄ_x0001__x0001_qÄ_x0001__x0001_rÄ_x0001__x0001_sÄ_x0001__x0001_tÄ_x0001__x0001_uÄ_x0001__x0001__x0001__x0002_vÄ_x0001__x0001_wÄ_x0001__x0001_xÄ_x0001__x0001_yÄ_x0001__x0001_zÄ_x0001__x0001_{Ä_x0001__x0001_|Ä_x0001__x0001_}Ä_x0001__x0001_~Ä_x0001__x0001_Ä_x0001__x0001_Ä_x0001__x0001_Ä_x0001__x0001_Ä_x0001__x0001_Ä_x0001__x0001_Ä_x0001__x0001_Ä_x0001__x0001_Ä_x0001__x0001_Ä_x0001__x0001_Ä_x0001__x0001_Ä_x0001__x0001_Ä_x0001__x0001_Ä_x0001__x0001_Ä_x0001__x0001_Ä_x0001__x0001_Ä_x0001__x0001_Ä_x0001__x0001_Ä_x0001__x0001_Ä_x0001__x0001_Ä_x0001__x0001_Ä_x0001__x0001_Ä_x0001__x0001_Ä_x0001__x0001_Ä_x0001__x0001_Ä_x0001__x0001_Ä_x0001__x0001_Ä_x0001__x0001_Ä_x0001__x0001_Ä_x0001__x0001_Ä_x0001__x0001_Ä_x0001__x0001_Ä_x0001__x0001_Ä_x0001__x0001_ Ä_x0001__x0001_¡Ä_x0001__x0001_¢Ä_x0001__x0001_£Ä_x0001__x0001_¤Ä_x0001__x0001_¥Ä_x0001__x0001_¦Ä_x0001__x0001_§Ä_x0001__x0001_¨Ä_x0001__x0001_©Ä_x0001__x0001_ªÄ_x0001__x0001_«Ä_x0001__x0001_¬Ä_x0001__x0001_­Ä_x0001__x0001_®Ä_x0001__x0001_¯Ä_x0001__x0001_°Ä_x0001__x0001_±Ä_x0001__x0001_²Ä_x0001__x0001_³Ä_x0001__x0001_´Ä_x0001__x0001__x0001__x0002_µÄ_x0001__x0001_¶Ä_x0001__x0001_·Ä_x0001__x0001_¸Ä_x0001__x0001_¹Ä_x0001__x0001_ºÄ_x0001__x0001_»Ä_x0001__x0001_¼Ä_x0001__x0001_½Ä_x0001__x0001_¾Ä_x0001__x0001_¿Ä_x0001__x0001_ÀÄ_x0001__x0001_ÁÄ_x0001__x0001_ÂÄ_x0001__x0001_ÃÄ_x0001__x0001_ÄÄ_x0001__x0001_ÅÄ_x0001__x0001_ÆÄ_x0001__x0001_ÇÄ_x0001__x0001_ÈÄ_x0001__x0001_ÉÄ_x0001__x0001_ÊÄ_x0001__x0001_ËÄ_x0001__x0001_ÌÄ_x0001__x0001_ÍÄ_x0001__x0001_ÎÄ_x0001__x0001_ÏÄ_x0001__x0001_ÐÄ_x0001__x0001_ÑÄ_x0001__x0001_ÒÄ_x0001__x0001_ÓÄ_x0001__x0001_ÔÄ_x0001__x0001_ÕÄ_x0001__x0001_ÖÄ_x0001__x0001_×Ä_x0001__x0001_ØÄ_x0001__x0001_ÙÄ_x0001__x0001_ÚÄ_x0001__x0001_ÛÄ_x0001__x0001_ÜÄ_x0001__x0001_ÝÄ_x0001__x0001_ÞÄ_x0001__x0001_ßÄ_x0001__x0001_àÄ_x0001__x0001_áÄ_x0001__x0001_âÄ_x0001__x0001_ãÄ_x0001__x0001_äÄ_x0001__x0001_åÄ_x0001__x0001_æÄ_x0001__x0001_çÄ_x0001__x0001_èÄ_x0001__x0001_éÄ_x0001__x0001_êÄ_x0001__x0001_ëÄ_x0001__x0001_ìÄ_x0001__x0001_íÄ_x0001__x0001_îÄ_x0001__x0001_ïÄ_x0001__x0001_ðÄ_x0001__x0001_ñÄ_x0001__x0001_òÄ_x0001__x0001_óÄ_x0001__x0001__x0002__x0003_ôÄ_x0002__x0002_õÄ_x0002__x0002_öÄ_x0002__x0002_÷Ä_x0002__x0002_øÄ_x0002__x0002_ùÄ_x0002__x0002_úÄ_x0002__x0002_ûÄ_x0002__x0002_üÄ_x0002__x0002_ýÄ_x0002__x0002_þÄ_x0002__x0002_ÿÄ_x0002__x0002__x0001_Å_x0002__x0002__x001F_M_x001D_è'Ô@¤_x0007_ò_x0005_¤Ã@NÚün3©@z"	Z$_x001A_³@È_x001C_=)_x000E_¿@_x0004_TØ_®ÙÂ@«jÃ@@})Ï²ÃÄ@2_x000E_®,ø×@6i´t}²@¥	§C£¯@åð7@(Ñ@_x000B_+(Ð!!Ã@µ¾íðÏÁ@Á_x0013_õñvÊ@_x001B_ÛÚx«@+úRM×_x001A_³@í\@sÂ½@èxÛï´Ò¸@BÉ lØ@ÐñW_x0005_/JÒ@|û °O_x001F_µ@(!_x001F_W_x000B_oÏ@Ï?_x000E__x001A_oi´@¶®TÛè¤À@_x0001__x0002_&amp;»_x0006_ðh°@_x0001_°WµñÁ@ÁÕ2O_x0015_Ø³@Dê_x0010_&lt;å@ÀãeIÚ½Ð@Û·_x001C_3L×@LúÖ@û5ØÞ_x000C_@ZÕ95OR¿@_x000C_QnÄl8Ä@_x000F_ÃSÅÍ@_x001A_iS}X°@	R	_x0007_d¥Â@ÜµP[17Ö@r¾k_x000C__x0011_{³@O_x0017_M_x0018_Þ·@*êu_x000B_`îÅ@×Óc_x001F_hC°@Z·_x001B_ÿ4Ô@À_x0015__x001E_&lt;(r@A_x000D_ù£¸¸@ÑàM¯_x0012_À×@_x001A_»ä¨³Ì@{ü__x0001_Ê@Z3û»³o@@À5ùNÂÓ@R§ñïEÈ@@_x0018__x0003_°@_x0002__x001F__x0012_í¡[¿@4ªªKa_x0010_³@&lt;ö­éª@_x0019_¾ë°_x0003__x0007_ü°@Vj}á&amp;àÐ@O¬Þ_x0006__x0011_B¶@®_x000D_&amp;0ßÐ@¥È_x0002_û5ÈË@_x0013__x0017_ØÖË@¶&gt;_x001A_§ðm±@O_x0010_gN¼9Ô@f}kü×@_x0010_§{¦_x0012_¾@Ø]g£_x0013_¤@HÈ_x001F_½Ã@JÕrsCÊ·@ä!DLèÀ@$¤|»5¢@ðÎ©q=qÆ@êO©½_x0005_ y@_x001B_ä^çwÒ@pÙx÷KÁ@´X_x0006__x0016_nµ@iôÊÏôF¹@ÊX¼áÃÃ@ $ÿ_x0004_¿@üæÐªño@¡Üc_x0004_õ¤@-Ý£ïìÅ@SÃ^ºôxÆ@_x0006_+¡_x001F_eÓ@º.HMnð¶@ÿzËÒlÒ@²raS_x0001_¨@ Q_x000C_²Ñ@_x0005__x0007_è_x0001_ÙåÐ@x¦æUü.Ö@êVù_x0019_u_x0012_¹@k_x0010_ÍüýÈº@°ú}5t@¨z_x0002_çÑ_x0001_Ä@1A6¿*.Ä@&lt;Ø[XÉ@|!P_x0011__x0006_pÈ@BºY`²@$Û_x0001_f~¿@Ç9yuÍ@~8_x0001_ân_x000B_¿@ê¸}©|¥@¶_x0003_ùp&gt;MÃ@ÔÍºé¡Õ@l%'Ê@,ie_£Å@_x000E_,)_x0008_J_x000C_Ñ@¿[õ?_x0007_UÖ@_x0016_Â¥A:×¸@_x001C_ôqJ&lt;:Î@Ío­p7á­@Ê_x001E__x0006_áÌ»@ó&gt;e_x001B_®_x0008_Ð@Êk;:ºÖ@g+_x000B_Ô?Á@ì¿&lt;v,ñ¶@ë"bÙëuÃ@_x001E_Îã×¥@_x0005__x0003__x0004__x0012_¾@Oòm_x0001__x0001__x0002_fJÉ@m_x0001_tÅ*Ç½@¸%8@o¯@ì&lt;¬Z_x001F_Ç@Û½IÁ_x001D_Ñ@Õ¢ÿÍëðÜ@\_x0014_°§F¿À@²VuÁïßÎ@óËcn«­@_x0012_­oY}®@¾_x0013_ã_x001B__x001F_ô¶@¨*,_x0006_MÊ@?9?&amp;Ås¸@}H¡6$Û@¹_x001E_pÝd¿@gîZ8ÛÎ@½ßaa_x001F_¸@ªZ--=²@mÇ¦¸9É@Ìß¶³ÞÑ@Ù;2AX_x0019_¸@RÙµØÆ@ËÒ&amp;]å(Â@~^gÒ@sáwù[±@ï_x000B_4_eÆ@Ì_x0008_Z_x001F_,£@v±Ó.´#É@R¼5³ð§@cûónã=Â@®+ýìÆÝ@&lt;°`IÇ&lt;»@_x0003__x000C_ëBÐ;¯@»_x0005_(;@g_x0002_@/È@Á8Xô=²Õ@_x0008_ñ'P_x001D_®@_x0014_%/¼mÐ@®:}âSUÊ@ØXöØ_x000F_À@zG_x0011_PMúÏ@0_x0007_eé´Æ@ëÕ_x0012_AÙ_x0006_À@ï;À­þe·@¹@ôÜ½)Í@et-ÖëªÜ@ó+CjFÑ@BÝ	¸p_¿@_x0016__x0014_(-ßÓ@¸D¥+»@cê_x0019_¢^_x001D_Ä@ç/¯	_x0008_KØ@D_x000B_CsÕ_@4R(_x0005_§'Ê@/hs&gt;öÄÈ@¿R_x0006_O_x0016_C©@£ÜÞí_x0004_Ò@ÔZ²MbZÍ@Wl b+Æ@Zý^_x000C_±EÄ@Ê®_x0013_kÀ"»@_x0012_q_x001C_ÈÑ_x0003_Ï@ô_x0001_ë[öØ¼@B½¤±_x0001__x0003_g½@^Fó³NRÓ@¿ÜÛ¿÷»@ÿ»qé_x0016_gÝ@`ö¾_x0016_yO°@4EÕÏ´ø²@.JÐ_x0017_jÆ@àOÞ	#¼Ç@§a_x0002_8Óµ@stHïÒT³@.LÑ_x001C_·_x0011_Ã@$¯zKø_x0003_Í@£=G_x001A_Á¸«@êb_x001F_Ì_x001D_»@à³,6RÛ@_x0006_á£Ð¼@­F_x0001_}tº@_x000C_:Ð¨ _x0007_Ð@Ý»®ðÉ@ý-ê@©oÎ@_x0013_ÅìÛiÀ@i¶ºåÆ@ ªz_]ÀÈ@B`¤#ÅK°@õibCb±Ì@³ìEØM @_x0002_Úã7|½Â@_x0008_rH&gt;ÊdÈ@ýëÆuªU{@"üºÄ©@_x0018__x0012_Ç¬CÑ@_x0012__x0017_C_x000E_1º@_x0002__x0003_ðD)_x0001_Z°@_x0004_¢¯&lt;aÅ@¡A\#g_x001A_Ç@ s_x0008_Ö_x0012_Ñ@p_x000D_/]±¢@e%÷&amp;yÃ@_x000C_Ý_x001A_þb¯@v4Ó	Á@¦ÍãX_x0008_Ô@S$-¯ÀMÐ@_x0008_{V­hæÇ@¡.©ùÏÃ@¶_x000E_D¶gÐÔ@þ¸ú_x0005_Ç@L.QÅ@+×ÜoN±@W:\2=&gt;Á@_x001A__x0008_¤4|¾@¬ë_x0007__x001D_iÎ@Áe#0Ø§Î@Ëôvn¦@_x000B_ªCQÄ@¹_x0014_#l;ØÃ@&gt; øeÁ@+©´_x001A_À@._x000E_ÿ&lt;½@_x0018_C&amp;ÝTÒ@ê$Â1XÇ@)_x001D_Ç°%Å@t!@+Â@_x0014_»Ü_x0004_¾@_x0013__x001B_è_x000B__x0001__x0002_pQÍ@.îÁØi¹@¨¶_x0007_á@ìÜ@rWÁ»@~4àãü¥Á@ ýd_x0014_-£@X_x0013_ìÖëÒÑ@Ê	É5Q±Á@ÍÝ-Kóy¹@²ïj[e©@GªÝà=hÀ@J¯Þtº@|]ä¬Ê¿@1}ècü/³@ö_x0005__x0004_:;Î@Þm|^n¦@Ðø1L{@gû\-UÓ@²=_x0003__x0011_¥À@ÞçxÀ@]AóPnP¸@ÀÙå)¸^Ã@g_x000B__x0004_T¶©@ÒTíÄº&lt;Â@ãÀÄ ¢¼@AP_x000E_­cnÄ@yï4Ón©@¸ÓùÈ_x001F_Ï@°Kí!CÎÔ@wXæ&gt;=Ð@F_x000F__x0010_FÎ¶½@Þ_x0007_+]bÐ@_x0002__x0003__x000E_Ú¹Ã	÷Á@Æ|Î4e¯@xY,_x0013_ÜÀÖ@ÙºeL_x000F_Ð@¶îÚ$;,Á@ÁQb_x0007_õÒ@8ñ_x0003_°ö·@ªíz»À@þdµª_x0013_&amp;Ê@ôHoc¹¼@9÷©Vë_x001A_Ë@_x0004__x0012_}Çÿ´°@ó	_x000C__zÅ@¨V_x0015_ØfÍ@tú_x000D_yñJ@0ÇÚÕ¡_x0010_¾@Oe n¸OÁ@¨«Ýr+¸@$±/®@vë_x0004_ÇO(Ñ@)í_x0010_2_x000B_å¡@®®[HOÃ@ëÁ¦_x000B_à_x0001_Ì@©Ì­_ç_x0005_²@ÿº_x001D_`®Ó@¦m·?Díµ@Ï"v@ntÌ@1m)_x0014_BÓ@H )W»@_x000C_&lt;D¿J±@â&amp;_x0011__x000C_L@ÀÑÁÄ_x0002__x0003__x001F_=½@qB]ÁMÕ@Æ-\_x0010_Ñ@òòóÄ} Ú@.¿:Á@V|Nü¸ÍÊ@_x0012_4GÙ_x0016_"»@ëuóõ_x0007_Ñ@H`_x0006_1Ð%É@Ñå!;Fº@õÂ3_x0010_Ì@Õ©§²ÜÕ@ü´c_x0004_Â@_x0008_g²_x0010_Ñ@_x0001__x001B_ú3Ñ@_x0016_ß_x0012_ë³Õ@_x0003_¨ S«eÅ@EûÏBõS±@&amp;ø¶Å5¼@%IÕ_x0005_à¿@E|	Òo"Ï@µóºöÍ@Ì]ÖÃ_x0006_Ï@Q_x0019_¸ÿ¼Â@hÁoË@ì]Ðè_x0002_¤@,x%O­_x0012_Ì@"*Â_x0002_lÌ@¼_x001B_\Ð_x0002_ûÒ@l_x0011_­{×¥@69ÓE­@sðM»_x0004_à@_x0002__x0003_~ôRÈm?Ð@_x0014_içÜXª·@PÈÂIõ Ð@ÇâýNÁ´Ó@õ_x0010_½ÖöÖ@(0&lt;ÕQ²@_x0002_¡áy^Á@]å«q_x0002_öÐ@ß_x0016_u8Ù_x0002_º@â(w©.¶@_x000C_øÄ½ý_x0005_°@âí ö¢óÇ@á_x0005_(_x0004_­Ò@P/Gcd¤Í@'½_x000C_á_x000B_Ä@_x0001_Ù­X©{Ã@7Ùo×\Ð@_x0001_½al1¿@²±±ÞÃÆ@ðtÞg3Ë@TZ]úÔÓ@_x0006__x0015_]Ë9¸@0ÁÄÉ	_x001F_Â@:ªÆfÉ@1_&gt;ÚXýÂ@ÔSlõ!Ä@¸ap ¢¤}@Y_x0010_Xº_x0017_Ô@H}1S®@ú-øÕ_x0005__x0014_à@Ï_x0018_WêéQ¿@gj_x0019_}_x0010__x0011__x001F_¨Ø@,¯Aô_x000B_yÏ@._x0014__x0003_ox@_x001E_ó_x000C_lÍÌ@¶ò¦_x001C_ú¶É@_x000F_ÀZ.¡È@rþ,E»Å@=TqÈëæ¿@fSÆ0ÏÆ@}d_x001A_R&gt;@É$z¢ï¹@_x0004_{z&gt;¿º@fñ"Ñ¨¿@_x0001__x0006_z-_x0007_	Ò@_x0008_Ôè&amp;µ@_x0012_½Lo_IÁ@%_øË&amp;èÄ@7»©£#Á@P}nÏ/Ã@H®Ç_x0005_#Ô@ÏÕUðÈÌÐ@4oxoªº@Ä&amp;ö°¾IÊ@'¤Í%´@ÐáS_x0004_ Â@Áü_x000D_K=_x0015_À@ÉÎb©S¼@¯t_x000E_Nyd­@º_x000D_o_x0018_Í@0ªOf$bÆ@¨O-¥._x0002_µ@ôÛþõ¡À@_x0002__x0003_d,_x0001_ðÑzÓ@Éi¿IÉzÀ@°}_x001E_¾y·²@Ô8:_x001D_~Ú@'¾¯%óÎ@`®_x0006_à*ÏÎ@8¢ì¹:ÓÄ@¢ÿ_x0008_9ZÒÔ@:Î?ü¼Æ@Y_x0014_N_x000C_üÃ@Lgoc_x0008_À@ôù½	î*É@_x0008__x0004_Ú]_x000F_Ñ@SJ4=8_x0004_Ê@_x001E_øîvªêÆ@5PÔ^\Ñ@Î_x0016_Èù¿]¶@ÑÆ³n}¦@Ïâ¹îR6Æ@­Q?ú^Ù@_x0006__x0001__x0001_ÍX&gt;À@0G_x0010_¤_x001A_Ò@Ej°Ö_x0004_/ª@_x0013_Ènò_x000B_Ë@È|HÇ%­@£É_x001B_¸qÀ@åÃÕZ¶«@B@8ÙñÊ@ø¶õ_x0004_À@QÊxÇÎ"Ç@vÝ@\#@_x0014_Zä_x0001__x0002_¿_x001B_Ñ@ØËí_x0010__x0007_eÊ@½4Ó		ß³@x9K¯@3En_x0018_³@@WÀ_x0002_¦Í@_x0004_f_x001C_H¶@³_g9°ð @¤t`Qy_x0015_¶@¡(ÛîÝÈ@_x0017_('z»Â@Yø(H´@¿öÍgÇ@Ö-î_x0001_íÏ@&gt;mvCoÚ@¨qÏ*äß±@bkõv|_x0002_Ö@,èzZlB·@}ÀÀ¾|Ë@_x001D_Y_x000B__x001A_ùû©@ì&gt;ÓdCn@V§@V½`Ò@_x001C_¬É¼7~Ò@Bg©ÿgµµ@ÊbÌ»©@'v:Ñ_x001C_cÎ@Ûá·ñãà½@uHZ¦9Ë@hdSTmÐ@ÜQÞÏÔ@÷3+:òÀ@â³Ã¨gÔ@_x0005__x0008_Ðëd{èé¸@~_x000E_®×½@¾"­_x001B_ý#Ð@}Â¿ô=Ð@(³®rLìÑ@_x0007_ºèy$gÔ@Yç_x001D_&lt;Ô@î&lt;F_x0017__x001E_EÐ@H5õRa_x0007_¦@£*Y~Ç@v_x0004_xN!FÄ@P&lt;&amp;L_x0001_ó¶@0p._x0019_NK¿@åbÜ~_x0013_¶@½v¡v&lt;Ì@&gt;,[áÈ_x001D_É@y{(_x0007_MxÄ@¬3¦ÿ)_x0003_Ã@Ä¨K@&gt;¾¢I@pÑ@ÉR+Î;À@¢Ç_x001C_bÊÎ@Ôç®A_x0002_$Á@¨×ÉU¦@¢ _x0006_Ìg_x0015_È@	¼_x0018_\àb·@_x0005_S&lt;­OÒ×@	_x001F_÷_º@(¤u_x0004_vÃ@ìö/¾±_x0018_ª@Þ½Ç_x001B_¼ «@ÔÝë"_x0001__x0002_eBÈ@Rúö_x001D__x0006__x0005_Ì@«+:Ö_x0010_Ã@ÄÀ¸»éº¿@(_x0003_I/¤É@OIT#ßz @PÉÄG.Ã@ô\U_x0005_Ä@g2alóxÀ@_x001F_&amp;Ù#·@_x0006_£¶Ðþ]t@þ_x0017_6.OÄ@Ú_x001B_WÄOÁÁ@_x000F_V^=Ç@XYxÃ{Ä@\îóÐº@_x0006__x0008_"¡¤@h+Ã_x0008_ôÜÈ@ù¹ù#¸ÔÐ@ò|&amp;j.±@_x0001_y,?WxÍ@_x0011_Ë5_x0004_ÀtÈ@ÆÆ},!_x000D_¹@vñ.üË=³@âÊÐç&gt;Ó@6_·v@½O4#jÑ@"RjÇ_x0010_²@_x001A_Igy­ý­@¹IÞBºVÍ@_x0008_Æ¤¯­@Nõ_x0002_ëD_x001C_Ã@_x0002__x0005_:zìx	Ñ@2@"¾É@Í@®Ç$XÔ@W2)\ê_x0012_Ô@Æ_x0006_Erl_x0007_À@\,÷¥@µ»Ð¶@_x000E_¢D»_x0003_£Á@):_x0004_eDÊ@Ïu¤|QÑ@/ç"øúÆ@­_x0001_H¿_x001D_±@]Ø2Éª®@¢YVMÌ@E¥Ù¯´Í@FÄ1dÓ@P¦_x0012_O_x001B_Ï@²ÌÏÆÃ@&gt;=Aá_x001C_bÊ@_x0002__x001D_þ×Î@Ûë2Ä5}»@_x001D_×u_x0018_µº§@Â ÏYugÕ@ÚÂ@´ý*CXàÁ@Ï#åï£®@a_x000C_Ç®ÉÏ­@d_x001A_T­_x0001_î±@Êv2_x001B_V·@«Ç-_x0015_Ë»@[_x001C_¢(ª¦Å@pÜ¸ÿ_x0002__x0004_f¢Ã@úz{Ë$_x0008_È@^þS|¿@¸é]{Å@«{?ÚHâÅ@RÚ#4ø_x0017_Ñ@d[@x/_x000C_Õ­_x001D_º@_x001F__x001B_úìH_x001D_§@_x0007_ÕáùÐúÑ@ï_x001B_æþl¹@î.6ÇûOÚ@ëÈ¬-ak @_x0017_³Bgdã©@²ñEû_x0004_@´@òmí_x0015_Â@¿_x0013_ã=©_x001D_È@Vñ×ÞC½@HÃÜW@ê¸@O&gt;øUaXÀ@_x0006_Y\MÒ@W}Fºã¡@Â_Lò_x001E_x@þ¢6D)¼@F_x0001__x0003_/ÑÓ@ÛË¡Ï&lt;½Ï@ÃH:	'ø¤@$}H`¯¶@_x001B_¨&amp;_x0015_-Ç@Gðý¿²@¢_x000D__ÌÅDÃ@Ü_x001E_NXÝ¯@_x0001__x0002_j÷E_x0007__x0006_À@BÁù)÷Æ@ã:\¹SÍÉ@NÅæ­#@b¨W}¹ë¦@ò_x0015_Ý5§%@:ô_x0004_Ø?°@­é$_x0010__x0012_	Å@¶1_x0003_·¾@¡òö_¸@hib2¾@h,I_x0007_ÍrÁ@ß`{|_x0001_~Î@½Ô_x0019_'_x000D_ÀÔ@_x000B_ßà@%@&amp;GÆ_x001A_XçÀ@_x0003__x001D__x0007_Ð@v´_x0017__x000B_¦@ Åä&lt;HÌ@2_x0005_fJ+º@Û?3Ù}Á@$çe*õ©@®%RKÅiÙ@ØuÉ_x0001_iñÅ@ù;é_x000C_É¬@®ðõÛ]È@_x001E_ ÿÊ@déºÁ_x001E_Ô@ëË%à¡÷Ä@_x0010__x0017_9_x000B_Í¾@B¶øZetÔ@nö_x0010__x0003__x0004_lÉÍ@oJW33²Â@åýl@±@l_x0001_ÜÐæZ¿@6_x0001_SK_x001A_×@_x0007_X&amp;ax»Ð@`ýaF´³@ß¶_x0016_êF°±@§ Øñ1Ñ@v0_x0017_.i$¿@"_x001B_ÑÕ7m×@)ÐËëã½Ú@_x001B_±ö¤\Ð@_x0016__x0003_ÆÇ~@®ÔZQ_x001D_äÍ@G_x001B_ª@,"µ©7ZÖ@_x0013_#Ieô-·@7qÚ}¹_x000B_Ð@%eöâÄÃÁ@@õ_x0002_Õ@]W°,Ä@Yl4àRyÕ@H!­w$2Å@7c½ûý³@mø5ÖNÌ@ö³£:_x0005_T¶@YÎõ¬x,Ç@TÓF¸y@ID@æË³@ÆÆ_x0012_æ%Ú@í;mz?¿@_x0004__x0005__x0002_s3ã_x0008_·@ã_x0011_¬3O±@²:è8]§¿@ýPÃÍ@_x000F_¶_x0015_,WgÉ@_x0003_ñÈùa·@¢qYR¡wÃ@_x0017_l#ºEÐ@âÄ_x0001__x001C_'éÇ@~BÏ~~þÐ@*35]ëÓ@¬JàxÆyÎ@_x000B_9ÒúT¼@¨P&lt;_x001C_¸u¿@bÐãBÂÀ@_x0019_®_x0008_P6ÉÐ@	Ëï·©ÈÂ@Bn_x0005_O*»@÷oÛwo¿É@ú3_x000E_#2nÔ@ÛáSv²@RßÄLh¤Ê@;Q¡«õ_x001E_â@Î_x0006_¯Ã_x000D_ÅÛ@#u_x0011_Ü½Î@ ³È_x001A_²@v_x0014_ì&gt;§Ò@Ë¤Ú[ÐÂÉ@ÿÝõ;ä@_x0005_¿°½5t±@\h¢ÖÑ%Í@ |_x0018_Ö	_x000D_ÚÜÇ@_x0002_hìfÏ@Â_x001F_Ö7_x001A_·@ÇÐè²KßÏ@b_x0007_{¥FÒ@KJÿ_x0003_³£±@Ò?_x0013_ß_x000E_¨Ì@_x0016_,_x001B_ÝâjÇ@oÁ%_x0007_&lt;Æ@yÛ&lt;H7f¡@Ã_x001E_XÂ»@ÒVÓÅSºÄ@Ýa_x0008_R ­®@'¦ëÛ_x0016_¯Ã@_x001B_&gt;¼t_x0006_Â@ÈÝVL ²£@,8¸ÀûÆ@ÏÎLt_x001F_Ë@c)©¶@_x000B__x001D__x000C_`_x0012_Á@S&amp;Õ8_x000F_¸@Hh®sùÕ@EÆ"Ôð0À@9_x0004_Am^Á@D_x0002_Nm	ç²@uªéJNÏ@Ñ6Í_x0001__x001F_ß®@,æ)¦ý9½@é6q³_x0005_£·@Fþ	¸]§¢@ 4·_x0011_Å@Ey OªOÔ@_x0002__x0003__x001E_ÒË{×@¶ý_x0008_Ç_x0013_Ë@\º¡ÃÝàÀ@	vs3õ+¶@§hU!_x0013_ù@à!YL_x0006_·@i·j&lt;;Â@_x001D_aß½EpÓ@Þh_x0005_¬¯H¹@ÚjÚb_x0004_Å@®/K©@rÚÀôçB×@tN:ïÿðÓ@óIëÝa±@*©SÆòÀÌ@ÂuãA_x0004_Ü@¦®_x0007_´_x001A_±@	£¼_x0018_æ_x0013_¯@_x0004_v_ÊÐ@ìÞ1D&lt;@À_x001D_	NÊR¹@â¬¸4_x0013_Ã@d¦Fp_x0017_¸Ï@å_x0013_Ú@2Fî}z¹@Vs§Õ_²@ÈþÒxª@S­+ù·@_x001A_0_x0015_Å0¾@ìÊ_x0001_ÿ=Ç@ðØÍý/ÃÀ@Í(_x0001__x0002_§l½@mô7¶ÈoÒ@¶ªÍ¸Êº@_x0006_A#ö7Ò@Å¶ýdÂ@äÌ}Ò«7Ä@H_x000D__x0019_ÅüZÀ@vÁÎ¹7¤@ºÄ7_x0014_»É@³=&lt;o¡_x000F_×@í¡ÛR_x0010_&gt;Ä@"É¾&lt;O·@ùåóT®Á@Bl÷ì8ý§@ÐwÛÕTÐ@¶ßSìÔ&lt;»@ÜRaÈh¤@4 Ë²»sÆ@âÁ\Å×Ê@â'_x0015__Â@ó`Nê"¹@»&lt; yÒ@_x000D__x000C_4&amp;yr¿@ 'n©Â@ò¥-Ö8!Ê@¹_x000E_:_x000E_!:Ç@ù_x000C_Â_x0016_`¿@_x0011_Á)*!Â¶@'6_x0017_éTÅ@0´OË:Ä@ÿX+_x001A_Z¥°@&amp;??Uî9µ@_x0001__x0002_CrÈº¬´¿@Wµõé&amp;¦@"_x001B_'äâÛ@"ÏiÛËpÑ@{V_x0011_v±Ã@Æ_x0017_µíâ«@cÝ¨#jÒ@ÖK~«q¼@3_x001F__x0008_D×@WÂÎál¿@Û+gËÔ·@åÓl5_x000B__x0016_½@Ä¡#k_x0010_øÍ@ö"Ë_x0011_C(Ä@­Ýõ/X¹@Hnºôy|ª@û%Êe_x000C_/Ö@0æÆ96aÄ@Ò2$_x0012_¯@}§jq-VÂ@_x001E_+ùè¼@_x001C_ÊÍTà×@?LöT_x001C__x001B_º@ì=-«_x001B_|­@Ó;¾ÝñÀ@ÊTn_x0014__x0004_Ñ@_x0019__x0007_õN_x0002_w¸@yV_x001A_Ö@î½óLÍ@9_x0016_ø9#Ð@B_x000F_¢çÍï @R_x0008_ý¯_x0001__x0002_ÔØ@z_x001E_ÞGhË@¸_x000E_w©Â@_x0006_ ìÝþàÂ@_x0014_¦m/ì|µ@çDS8hÍ@g+Âþ@_x0002_°@_x0016_*½_x0003_É×@h_x0005_Út_x0013_Õ@Àù'©Ð@?_x000E_Tlôâ@¯ÄxñD¯@F¼_x0008_à÷	Â@ð_x000E_e÷¬@¡ãBBtÇ@y5Æ|´_x001D_º@_x0012_±F÷¬=Ç@_&amp;_x0018__x0013_uFµ@|uð_´¸@èk©ñ¾æ¥@&amp;fJTïËÃ@_x0007_gRZSÞ¿@¬	±·àÆ@±VÅ_x0011_ìÄ·@ñÒRÐ4_x0013_¾@P_x001D_î_x0015_Ê@_x0015__x000E_fR ¤@áQjOC^¹@µê+_x0005_M·@s_x0006_ùÚ¯@_x000E_!Èù¹Ë@`Õà_x0003_©1Ê@_x0008_	¡_x0013_3Â2:Ì@°*CõÒ@_x000F_üÑ_x0014_¬¹@_x0017_Zk©_x001E_;Æ@±Z3_x0006_¥r¸@5æ»_x0005_ @3_x0002_]¸c_x000F_°@Ê¾ÁTWìÚ@£Fá¾×Õ@§&gt;#ð§ÚÒ@M×_x0018_2Å@­¾Öþht´@§YÿoË@u°ÝÔ¿À@g-ËN6·@»=ÖJR¸Ó@)Ë_x0010__¾µ@ºÎEa_x001F_XÅ@¥_x0018_f´Õ@@.æ³û_x0006_¸@$­_x0003_aÓË@_x001C_½F³°@¼ÅIí¹Ï@LîÕ+¥_x001D_m@0Ü§j½Ç@jïoÔ@_x000B__x0003_É_x0003_E_x0006_Æ@òW_x001A_±_x0005_ª@Rîª	á&gt;£@_x0004_æGzÖ_x0001_Á@_x0007_)_x001F_HÃ@EÔ&gt;;_x0002__x0004__x000B_ÂØ@ðaooð Ô@[_x0003_ç­íÃ@®\vs¬@ÑGWø³@_x0010__x0018__x0002_6VÇ@C_x0019_+ªW±@õèj_x0019_¹@dÐ%ú]_x0007_¡@Êi&lt;ÉI!Å@úÒ&lt;Y¯Ì@_x0019_ñ¿_x0010_©lÀ@_x0006_úµîÚHµ@&amp;oú_x0003_¨^Ð@·n¾_x001F__x0001_5@&lt;Ò°ëÁ»@V8_x0016_¶_x0001_Î@ûGø$ô@àÆ©_x001E_Î@_x0004_çÆàØÅ°@AÓ_x0001__x0001_Ø@¹ËëQpÒ@Õ$c_x0006_§©Ä@z¨RÅÎÏÐ@?é]Míß@ûhIæÂ@ío¨¬ÙìÀ@ÔÓAÁQË@K"rfÉ¬½@M¿B3ràÈ@H_x0008_vPxµ@ÜûÓ[4µ@_x0001__x0002_L_hg&lt;´@Õó¯á¼@Í±KcÄ@ÇÛ¹ú«ÈÔ@SÃà_x0002_g¾@Ærmz.«@'»\Bg´@p8ñ*ç®É@_x0016_Õê`¹®@ÕÆØ_x000B_×@±û¬ù·¡@_x0015_{_x0002_TÉÈÂ@ø_x000B_ÜÝµÅ@ØrÖU _x001F_«@4_{}½®@l¤â8Å_x0018_°@æV(Ð¨Ò@b)8 =³Ë@´ºê+dEÂ@¯_x001E_Ïðt_x0006_Å@_x0004_q_x000B_»1ª¿@_x000F_2*a_x0017_¸@w¾ô¾Ì@º`ÞÉÒ³@Xó_x0015_.¨@_x0014_`SJØ³@Ö?Aæ×@0Õ½tÞÄ@.l?8n_x0001_§@v;ù:QÍ@o!2»_ýÓ@7y¨ã_x0002__x0006_8¼@RLÍg_x001D_©@a_x000B_=_x0017_05Â@2^_x000F_Ô5_x0001_µ@mñ_x000B_?P0¾@¥a|(ª@?÷$#Î@/]ÁlÇ¸¢@òqÈ_x001E_æµ@³/&amp;KÂ_x0014_®@Ä_x0002_4sìÄ@çõÐÐìÚË@E=o:RÏ@_x0017__x0016_ÄùEº@_ÚÊ@_x0008_¿Á@Ï³Ç_x001B_VµÂ@_x000C_Cn_x0007__x0008_Ã@¥Å_x000E_ÿmÇ@4u_x0006__x0015_^×@Äs_x0002_é_x000E_÷Ð@_x0012__x0004_ÎÕr¨@_x001C_'¾_x0003_x_x0012_¾@_x001E_×øu©²Á@8Â°_x0004_µÅ@Á_x0012_D_x0019_^RÜ@`_x0005_ü[Å¹@¦mÃ!_x001E_°@=3#ÓúJÄ@ÛÂÚÐê³@tî=·@®x¬ù_x000E__x000C_@_x001F_:³_x000B_ñ¯@_x0001__x0002__x000C_64Ë@R	gyNÏ@îzÑ_x0012__x001B_Ó@®*ãÐ@ªÔºúNÅ@O£ªÕÆ@¨jJ­_x001A_®É@¦U:¢WßÞ@_x0008_Oe-©pÍ@fèû\²W¡@_x0018_º¢¿¦ã¨@|cq_x000C_õÎ@Û¼&lt;ÏcÙÖ@ùCm"Áß@¥Ý¥Yx³@^ö¤rÂ_x000C_Ñ@nÁ_x0012_Ñ_x0019_³@Ël~{¾@rê"¸¡È@_x001D_1Ga×úÃ@:{@°ØfÖ@¸´£ãÕ@ÞÜ^_x001E_6ÇÏ@ø_x0015_×Y_o½@¼®Ëô¿@À&amp;!Èô^Î@@µß·ô¬@P9OsêÃ@vJµ¶R1Ä@_x000C__x001D_P+Ý Ó@¾ÄE¨úÝ@ÞNÁI_x0004__x0005__x001E_Q®@ûæôk³@{ÔBeðUÇ@ñZj®d9µ@W_x000E__x0002__x0019_ñ¼·@´P_x0019_G_x001F_T¼@Î´òK2Ê@üRSCþ@_x0005_´²t¯@p"¬n`¢@Èèw+oº@2½}Å_x0017_¼@§®_x0010_¸¯Ö@È_x0001__x0001_áÜ®Í@¿çÌ?_x000F_£Ù@ICÎ²þÆ@èKÆì!¡@Çÿ|_x0019_¸@TÆHæ®}Ò@_x0014_z%1_x001C_ØÎ@_#CM_x0008_É@Ø;¾_x000B_)GÍ@d÷öC¯Ú@j!_x0005_ºwø¾@4ËL_x0010__x0003_L¸@f©ñ_x000C_yÁ@)_x0008__x0004_V_x001E_Ç·@]ÊðÀ@{6	,=Ð@¡6³qÀ@åI_x0003_`/Á@?_x001E_rÒ_x0017_õ«@_x0002__x0003__x0004_ûÙ¡@_x001C_°_x0002_(Lu¼@º)ÿVÄ@ÿP"}+¨@¦r_x001B_Lµ×@¦t­"L;¾@\çSnû}À@ðHÔn[àÀ@U_x001A_ßÜ@¦{_x0004_äÔÂ@ë"Î¡?I·@©hó¡ÓÊÃ@ä$Pù_x001D_Ã@Ä¦ÆKµ@×_È±[¿@_x0010_È¿Â_x0002_V·@)ÖÅ_x0016_©#¬@Ú{ÇN¨@xËæiÁ	°@{¾öC_x0010_»@ì_x0013_¥_x0006_ï¸@Øçà¸_Â@HnÁ8}·@ü0ý§JÁ@F¯§UÒ´@ì_x0006_7FuKÎ@òWT Ñ³@B_x0001_$H®@9]lòjuÂ@Õ[Ô6Û½@_x0012_ÇJ«ëÝ¸@Ä3_x0016_5_x0001__x0004_Vµ@°ûõð_x0004__x001B_Ð@EdôU_Ó@u	&lt;àÅ@ðA_x0016__x000C_5½@Õ¯ÙÃÌÇ@Å:ö_×ì«@g ßéóÈÅ@Ì_x0002_«_x0001__x000D_©@c_x000C_Á´UÀ@Ø6_x0019_	(þ¿@ÛÆô_x000D_ÒÁ@]ÏÞ×@Ú6t¨Ð]Ì@Û~JùòÎ@U_x0010_8_x001E_ûQ»@\º_x0008_hb¢@e=óýÍ!¹@Ë_x0019_ãjSCÂ@½Ï%¬àüÆ@Là¥_x0010__x0003_¦@l5s¦(;Ä@_x001C_|£@gñµ@ï_x0002_Ä#Æ¸@6Ú·¹@Ó9J_x0007_¦ª@Àú%FÎ@¦¼¬&lt;+¸@±irïÂ@2²®_x000E_È@_x0011_ü.®(÷Ô@;_x0010_F¼9¥@_x0002__x0004__x001A_¹ÉâÎ@\9ºEà´¿@Ühez&amp;¦@1	Iläx´@ó¿¦_x0015_tÛ@_x0010_~¬Û¥@òa)fÞÁ@nÞ:@"_x0017_Ó@_x000F_b[ Ñ@_x0019_ªáË_x0018_\È@ïocf¹@mÿ'eþÅ@_x0001_»TÕW®@þ?ApÂÚ¿@76QjÈÅ@9_x0001__x0011_¬Î¦¶@ÿ{RÓàÁ@X¸µK_x0006_Ó¤@RààLP_x0010_Í@b4¡P½Ã@"_x000B_ zumÔ@@cm¹äÑ@8_x0001_CÜ¤@_x0015_º_x0003__x0001_Èd@ØhÇfk_x0015_Æ@âÑÍ×Ï@ß|þ_x001D_ÙÀ@åóS-9A¿@$ô·!1^Â@qP6müæÃ@Ã_x0006_ªäÌ@­uÒ_x0002__x0003_'±¥@ææ¶ª¯Ù@^òW¶q[Ç@±ØÚHvæ¼@¨l¦®¬Å@²ö©6v_x0012_´@øÆ)Å³À@+³Û?&lt;ÔÓ@±¾u¨±³@Â§ñ,Å²@Äª_x0018_ð¶øµ@b_x0016_ò_x0015_sÎ@®§_x0001_ËÃ@w¡\_x0006_¡·@áxÐ'¢Ú@¾E¶_x001E_7.Ã@AN_x0016_I&gt;¹@»«:os²@ä_x001C_üûÆô»@û_x0013_@ÉbúÀ@¬óEk«Æ@j_x001F_~íïµ£@Æ¶ËbÉ"¼@p[·Ñ_x0005_]Æ@0!_x0018_(Ò_x0018_Ã@X¼&lt;V_x0006__x0005_Ë@:_x0003_FÛR@¸_x0005_?_x0014_¾±@ Wy9(_x0002_´@Õ3_x0001_\ÜÜ@%6Q4É@½? Ïó§Ë@_x0003__x0007_IÉ)DïÂ@&amp;°W_x000B__x0001_¨@â¥´i[_x0003_É@Z¼C0\ª@g_x0002_í&amp;mÃ@Ô±s»@$Jì6-¼@_x0006__x000F_¬@ÅÏùÃ^Ú·@_x001E_»'Y-Äº@ËX_x0005_Â]Ð@¸awÚ³@:_x0016_Ùû&amp;µ@_x0002_Ë_ý¬Ê@v5_x0014__x000E_¤Ê@_x0007_DÄü_x0003_8³@è$¶_x0019_[Ù@9ô×_x0002_Æ@@¼_x001A_3ã.·@b7[&gt;,%¿@º_x0015_©×ßU¼@ÔaJ_x001D__x0004_TÕ@E_x001F_Õ@QÔ?êø@MÀ&amp;_x0012_ÂÆ»@_x0008_qç_x0010_r!Ñ@H	«ëþÃ@T_x0001_¦«@¸£Ð@Ú¹@Ï÷$Ô:x@µ_x0013__x0014_69pÄ@Z·9_x0002__x0003_¸@«úÅÜÇ@å^é0®§@wó¢G¹²@WòÚ¹Í@,Ê2Ø¹@Ì¡n|É@ºËRµµõÔ@²w@ké_x0001_¬@ÖÉD_x0002_@ÉÑ@ààÌrtÂ@èp@SËÇ´@_x001B_$À³uÌ@©_x0007__x0011_æ×Á@ájËI}#Õ@9¸_x0017_À§Ã@%H`RT«@¸^Õín_x0019_Ä@WB_x0001_ßQÈ@_x0005__x000B_RWÎ²Ä@Óº/(ømÉ@UÜáí_x0015_Ï@%_x001F_±%²@=;¡_x0006_j_x0011_Â@ý4_x000C_¦pð°@èÁ&gt;ä2Â@ß\9!ÐIÎ@}Ï_x0016_3Ú@YÕ¢Ñ~À@¸^Á[À=Å@½ü\C*¸@¿Ï_x0005_²Ó@_x0001__x0002_,IÎ&gt;{µ@_x0010_wæø¡º@	3¨AöÓ@É#~_x001A_É@ð³}.Å@dK&lt;Ï¹¾@zÞ©¨)Ä@òS,e_x0011_Õ@³ÊÚ]à¾@-_x000E_ÊUkÊ@ì§_x000C_@ÿ\±Ä@à-zK*1±@-,î9?î¸@n_x0013__x000E_¦À@¬_x000E_03»Ä@à#ýÐ¦@_x0002_²íÌ¹@¿tlÌ@0Eáª_x000F__x0003_¢@iøïKÓgÕ@¶åñZnîÉ@_x0016_±göz-À@"ßö©g_x0014_³@³_x001A_Ë}²Ë@byJdü_x001A_½@Ã#6I\·@_x000C_=(se¶@¶C?Æ¨@j",Ë´Í@ÒÎVÏÜùÊ@4P_x0011__x0004__x0005_s_x0008_Á@&gt;=ñî¼@(k_x000F_×ØÐ@ÑÐ=_x001A_È@l¥Às_x0018_Â@o0ÂÍæÁµ@¼_x0006_	ÉZÇ@¢?Ö5¹FÄ@_x0002_ÕÈ_x000C_ØÏ@_x001D_.?e´@N6¶_x0007_Ó@ ±m_x0019_¼¼@Æ:dÕ±@ª+nKÆÇ@E&gt;z}F¹@ÐD7_x0016__x0001_Æ@V`_x000B_|i.È@r|ÒüÈbÝ@î_x0003_f*^+Å@_8ûÞ1RÓ@Ç¡@{áÖ@_x001C_¬_x0017__x000E_n$Ô@o%P	ú÷Û@*Ã,z_x0012_¾À@_x001F_ü´n-vÑ@_x000E_÷F4­*Ô@:¶³trJÅ@wÞdgÕ@88ìá_x0012_Î@	wËNâ¾@æ_x001A_ÚðV3Ç@_x0010_gHÅz¸Ä@_x0002__x0006_r	&gt;_ö6º@_x0018_ç&lt;µ\öÒ@àÑ_x001C_$1Ó@HÞ_x0001_b_x0006_¶Æ@ÏÉRBCÚ@Çª¬ßG,È@¹°Ì_x0007_bÀ@Ö_x0012_¸ ¢Ù@?âÃ.fº@ôx;þyEÍ@ókg3üµ@wýÂÈçÄ@Ô«¬ú_x0007_ÿ²@÷¦ØØ@&amp;çyX¬À¸@1°$#Î@_x0017_×¦Ç|Ð@EKVæË@_x000B_B¤³_¿@_x0005_2:â¤Ì@	Cç_x0019_iûÁ@aùX¾Å@_x000B_/&gt;J{°Ê@CîÜÛF_x0004_Ò@U_x0012_¾:´@¨Ô¤_x001D_çiÐ@Z¹/4?Ï@n_x0015_7¸òjÒ@Ïíx§·Í@¥L_x0003_ÄY"z@ÔëöãKÁ@eÖ_x0018_ã_x0002__x0003__x0012_ðÑ@ì_x000D__x0007_CÒ³@ÄWÚÃ_x000D_Ó@Ê_x0006_iN_x001B_Ï@üeåA%§@ê¹ÍV_x000F_ö¤@xljàñ²@_x001C_p"_x0005_þÆ@Þ1FÂ.¢@o_x000D_²_x0011_«°@$ß®Ø_x001A_âÆ@NÃ_x0007_&gt;ÙÜ®@_x0018_×@6¸_x001B_¬@Ú$#ÌÀ@a_x001C_ÿrÒ¼@_x0007__x0001_ýÂ@_x000B__x0013_6éL¾@Õ_x0001_ÊªçÍ¯@&amp;vàÍæ_x0016_Ä@ç¸ª}êÍ@¢w_x0003_dÇ_x001B_Î@ò'v @ã'ayn_x0002_â@Uñ_x0007_1Ô@N]_x000F_A"´Û@_x000E_E=³@i§	¶¿n°@ÖÍ»ÍB%Å@_x001E_íê±ñ¾@PÑ_³@_x001E__x000C__x0002_ÊûÂ@"_x0006_£¯»@_x0001__x0003_Ì6pRÚâÑ@Ã0µü_x0010__x000F_Ä@(¾éú£ÓÇ@_x001D__x001F_ÈÒpÅ@Ð_x0002_ù¿³@µ_x0001_éÚöÒ@_x0011__x0001_1LµÏµ@x÷Þ1­_x0013_Å@Âì*wÊ,Ú@%ÿ'¦@¤_x0003_±ß0#¯@ðJÿwÄ@"À_x0004_ð¢Ð@PM_x0018_{­º·@À._x0006_&lt;ÿ³Ô@f¡÷_}Ð´@Ò_x001D_gA&gt;Ë@ìËô4:´@Ù/2S.Û@ñê_x0011_và{¸@Î_x001D_Ô³@Ì£w/ÂÆ@&amp;vI¢©À¹@X_x000E_f+¼@°_x001B_¥YX@èö_x001C_Ü°Ä@ÌáKï\.·@]é¹~º¿@[7©ð:Ä@_x001E_T_]Þ»@ÑjûlÙ_x0006_²@¿_x0005_Ó_x0005__x0003__x0004_iÁ@T_x0006_H}"´@}íâ_x0003_üÏ@ì.µn_x0014_Â@Ov²_x001A__x001A_°Â@@Ð_x0003_ùzzÎ@¬´76Å@·¿ð­-EÒ@@yËÎa"§@t¿ì©eâÑ@_x0008_ö_x0003__x0016_#ß¦@Þ¹y¿Æ@°A¶êYÉÀ@/ï*_x0008_1cº@pH©=¨ÚÚ@8S0_x0014__x0003_p½@v®Íä§Õ@_x0006_×j_x0012__x0002_(Ñ@pDQºË@Á÷[}lÆ¶@7CÕ9iÄ@Ôç_x0010_|×_x000E_¿@r_x0003_ÊËo¿@dØ¡&gt;È@u S¯_x000B_L«@{î»ô0Â@_x000B__x0011_ø%mº@r²âv6Á@_x0001_¦=Þ-©Ê@ýg`ªÒÌ×@Ô_x0007_Í@»¨_x000C_Fþ³Ç@_x0002__x0005_Ü+dÑ ¥É@:¦H#ø=µ@f»[?_x001D_Ñ@ÏI{ÏÓ@ê_x0010_àzBÿÃ@Òôì[_x001A__x0004_Þ@nl|_x0010_r @Á)¿¤ð_x0010_Ö@x×_x0019_Un¶¡@·_x0007_ßko@@±_x0004_F­ÏÀ@À¼æÚï,Â@)Ò_x001F_7Á·@ºà+ñÃÇ@XkÇ~¼@_x000E_CA};¬@L42p2_x001D_¿@®«`Ü|h@6å`ü_x0013_[Ó@y£J%L¿@:_x000F__x001A_®Yß´@ÍÞ_x0001_ýE×@øÇ.çº@p_x000E_¡_r½@¯2ÖSÄ÷È@§Óm]_x0006_Ð@%ðÝ3KÜÂ@45¶¨ÓÝÐ@ÑÁ_x0003_ê:¤¼@Ùe¶R_x0015_Ä@ÜÝO@âê»@3Q§_x0001__x0002_px@w1!F&lt;¿@xÚqÏ-_x000B_Ó@Gà_x0010_èYÇ@_x0011_ªlã_x0017_Ñ@®Ü[_x0008_ÊÉÃ@_x001B_&gt;Md Æ´@¹@ÙßP1¯@_x001A_6Èõ¡@rv¡Ò@¯ÜH-*®@Èîcü7_x0010_±@w_x0011_¥UàÔ@ûûU,;È@_x001C_2V÷_x0018_Ç@«kDÝüî¸@ßÂÒ_x0011_ÛÍ@_x0006_5uÑHÑ@N~*z_x000B_¶@M_x0003_ _x000F_J_x0011_Ê@_x0011_/@¯¨üµ@f"UK_x0013_µÍ@r_x000D_Áò±µÐ@Y£ÓøÎ@_x0006_'»¨}Ë@ç4rôåbÏ@Ì¥9ã_x0011_Ä@Æ_x000E_¾xUgÇ@Â&gt;PVê¶@ôä²Î@¢_x0014_^_x001E_Z¬@_x001C_ê#Ã_x0004_0Æ@_x0003__x0006_+Õ¬»;Õ@I¿±_x0001__x0016_ÊÇ@zO]_x0002__x0015_b¾@¾ßkÁ­Á¬@_x0007_©uÏvÀ@¨³&gt;ÂÉ_x000F_Í@P_x001B_&amp;_x0007_câÇ@WÕNOÃVÒ@Ë9ÖÓz¼@i!Ì:8Ç@ÒI=ÎJÒ@¤È­#¬(È@(_x0004__x001E_/Ö¶Î@]c_x0014__x0005_Á@²_x0017_¦£ _º@&lt;¢þëØ@p¸_x0010_ÉÉú¼@#l}:)M§@¼X|oXå¸@3_x0015_&gt;x¯ðº@ûf&amp;ÜBÍ°@¨Ä;	ÓIÙ@ÐsSs_x0014_«@ÕS&gt;à@ò»¬n¯Ð@KçdV	_x001B_·@pgW°Å@_x0004_ç¢°Ð@²ü¡ÃÒ±@Äe×7ù¾@Í[_x0011_s[Ä@)d__x0001__x0002_/`Ó@Á±Ó_x0005_¢@¶Ê]þ_x001D_µ@3«@	Î@Èîé5h(Ä@ö4[2ÞðÛ@-7ï_x0003_UÏ@¯5çáÄ¶@¹~2Ã_x0014_/½@þæ³º5Ä@Õ~óÄ@¹dE3úñq@­_x0002_óä,Ç¡@¼þÈ	"'Õ@üól`^6Ï@LätöÈÓ@yHá¨_x0001_Â@_x0014_«·ÀnÊ@YÜäÀ@_x0002_Õª22nÆ@7ì¿^Y¤¨@_x0004_°ãµU&lt;Í@Âdo_x000E_·@wó¢¯9*Â@_x0001_+{,îQÄ@Ø³ÙþàÉ@D«_x0018__x001E_¬®@@i·	_x0005__x0016_Á@v·gó»kÃ@®_x0004_¹+eÇ@¥á¸J ÆÃ@_x0003__x000F_åÀdÑ@_x0001__x0006_A¨_x0019_bLÄ@_x0008_PwJÅÆ@ëùó5_x0001_hÓ@Y&gt;d?N_x0017_Ö@µ_x0019_éWt@I9NV[p²@Q_x0015__x000E_ô6·@7_x0004_¿UÂÎÈ@bU¶t_Ì×@_x000B_÷_x0014__x0011_âÖ°@·95§Ñ@¯A-Ò_x0005_ÌÐ@Ö_x0013_§"KË@4ð³^¡nµ@F'¦æÇÈ¾@__x0003_ê_,*£@Ñ÷H_x001B__x001B_8­@ðGÇ´¼^Ã@9~¡¿MÁ@Ø-_x0015__x0002_ùm¹@_x0007_å_x000E_Ã@]0¤Ö7Á@=_x0006_j!ÁªÆ@q_x001F__x000C_¸kß@¥¡ÊzJÆ@³FÙ¹^ïÐ@ÍØöÛÓ@äR_x0014_ú$Á@-p_x000D_UÇ¹@Ýø6ÂöbÎ@_x001A_r¹Ê_x000B_ÎÇ@ãu_x0001__x0002__x0003_Ò@_x000E__x001B_­_x0002_­@CÒ_x000E_úÝÇ@×gù±ç_x001F_»@:Y_x001B_ÒxòË@sxÁz^¿@ÌQ|N5µÉ@tÖKc¾_x0008_Ð@&amp;³ÿ#QVº@zûgµ÷­¥@ÅaÈ_x000D_Á³@¸WdÿÉ@_x0010_=Zú¹@IEñ_x001F_xBÈ@ÉpR2²@ÆÔð·æ²£@wa3Õ_x0013__x0019_½@_Ú¼úÜ@_x0017_4ú_x0005_L³@_x0017__x001E___x0017_nÎ@ÖW'_x000B_ë¹@²¢_x0018_Ú@_x0005_£M_x001F_Y_x0007_Õ@_x0016_»ÝöE¤@E_x0008_Ðj±@ìOmz½2Ã@_x0006_S¬ßË.Ð@â(âä¥Õ¼@&gt;à_x0017_Z]_x000F_Ä@½`bHX3u@9¾µ;`È@ôhg¼B°@</t>
  </si>
  <si>
    <t>66e341e110397a10e66eae34829b9ecc_x0002__x0004_²$÷_x0002_ _x0014_Ñ@_x0015_y_x001A_D$Â@L5_x0003_|_x000E_äÊ@Õµ_x000E_p%X¿@y2_x001B__x0015_+_x000D_ª@¾¡©ËxcÕ@é=_x0008_¡'[Ó@¹/_x000B_¿yÁ°@3_x0004_âL¨Ñ@s_x0018__x0005_~áÉ@öÝÈ¿6½@«Æ n! @Vp_x0003_'ëÕ@×¢ÎQvÞÐ@ºþg:¯@òâ_x0017_º ñ½@ÊY_x0017_ùá±@4Êåå&lt;Ï@TÄSå'X¥@ú¥6ÚÇÖÉ@¶:/åÇ@ÐÃ_x0018_¤¾ùÀ@JÂ&amp;_x0018_øÁ@JEÚÇ@Ba_x0012_Ð×@_x0011__x0017_AK_x0012_Æ@_x001A_³ÏÂ@°ÄHQ'Pß@z 2¶Ô1µ@Ý_x0001__x001F_@_x001F__x0014_Á@eÑ_x0001_½À@%5ª_x0001__x0003_rÕ@çe©V«\Ð@bv_x0007_vÿÌ@µÞ1&lt;ã@~p»/Í	Ò@[²µµ@½ &gt;9mÄ@ýäFË¨õÈ@Ö!pgÅ¾@)BmÂèÐ@zEº7_x0015_¡@Ëó¶N:@Ë}_x0016_Î_x0002_ªÑ@áÚQùîËÐ@¨t{¯)Ç@ÏVÚþ@ÜÃ@³ùhT$¾@59FåÈÈÓ@³kÒs_x0019_­@Ã*¥´tr¼@-ßÝ_x001E__x0005_%É@èÙ¬IB_x0011_½@××²ÂÑ@×_x0001_ïkª@_ÍðZ_x000F_¿¶@_x000C_`ª|g ½@&gt; ¼´@Í9v'¿@	É_x0002_° ±@`1áÿ_x001F_-¶@ª]þ°P!Ê@6m`H AÆ@_x0002__x0003_täîB+­Ï@d^ªÆïÛÀ@£¹/ýfÀ@/ø¦¸åÆ»@òãrp_x001A_È@B_x0012_¹a}©@¶_x0012_£]n×@pÿ_x0012_ÆÒoÑ@T_x0019_Ù0ÓjÒ@qÒC_x000B__x000B_Å@.5{¼s»@å°åJë±Ç@_x001F__x0008_ÒàFØ@ØQç¼®@ ¾È_x0014_NÀ@_x000D_½ÅÕè_x0011_¿@«TNÏq¬@8ì_x000D_f¸H¿@²/{pºR¨@Îïíÿê·Ä@0¥ÀCØ@ùn&gt;æoº@(_x0001_Z6o¶@c£å¾=@_x0005_Í%_x0006_§Ý@6KKÝ_x000D_Ï@_x0014_äø».}È@_x0019_c®Þeì¡@DÿÚ_x0017_síÚ@÷ü_x001B_Å¾¡@Ð _x000B__x0007_±@*¸Í_x0004__x0005__x0007_ZÉ@dí¶[Ê@ _x0010_îÍS?³@ä(ëv¸@i½Ìõ_x000F_Â@Þ6d_x0006_´@_x001D_P/T?xÌ@÷vio_x001F_Ð@q¤!i_x0015_ãË@á:JúG³²@ü_x000B_GÃÇÃ@ø¦?­_x001C_Í@IW%#ÊùÀ@2Z_x0006__x0018_Ù@_x0015_6_x0002_ôÑ@äÝ_x0018_%	Ç@|;(¦ëÍ@õ@_x0019__x0013_òàÔ@_x0001_'Äá8Á@¯/iÜó¶À@cn6ÙrÃ@âÝs_x0003_ÜÈ@÷ÑÒÀ÷Ñ@_x001C__x0006_	sYâ¸@2×w_x0005_`5Ñ@FPäÐ@êLÑóýÐ@¹_x0006_Ä_x000F_*@)_x0017_ìÌº@_x000C_÷_x0006_U³_x001E_Å@F"	_x0011_õñn@ô²S_x0008__x0014_rà@_x0001__x0004_®à9)gMÎ@²]?Å@b_x001B_ûüBÆ@ÖÎ_x0005__x0010_ÔþÒ@Í§óä%À@z_x0010_.ÏÅ@×ìN	ýÀ@¡µIã´}È@ñrÅ8 @k9nÚÅ°·@þÆ®óµÀ@d)?_x0015_¢È@¼æMDjÐ@!_x0007_û_x000E_ØzÍ@pÃ.¼xfÀ@ß:@ÿúgÔ@_x001B_5ñY_x001F__x0002_Ç@	C#Û¼Ë²@®Xï2òÊ@"á£sÍ@Ó_x0004_Ì¶À@\&gt;Ú/_x0008_¹@_x0001_hë$«@äñVl_x0014_Ü@_x0007__x000C_~·@­y,SÐ@_x001B_íOT_x0003_nÁ@¤,â,Ã¶@íá{­c¯@è_x0018_k-ÛÐ@À+j3_x0012_ÞÃ@¤_x000D__x0006_v_x0001__x0002__x001F_¶³@sÎ_x0002__OÁ@p'I9ÊÄ@b¢ô.þ¶@²_x0005__x000B__x0004_Ð_x0017_Ó@ÒQ]_x0019_XÃ@+Í_x0007_å)ïÂ@à×þ)PÔ@_x000E__x0010_Ô×á~×@_x001C_¹¯ZÔ4Ã@0Ñ_x0008_Dè¿@,ñqh©Ê¬@ª¼äÀ§ ¹@hø%²Y7Ê@¬úÙy_x000D_Á@=Å¡§@3ç/yòÉ@î~_x0003__x0008_«J´@Èõôî_x0019_'Ò@_x001A_ù'OQº@Û¶úYÉï~@Ü«hß©nÄ@£_x000B_A9ôù¹@9`çnòÄ¢@2fºõ³{Æ@þJY!³³Â@³_x001A_ÑP­°@Z_x001B_t'Â@_x0018_yÑ3h_x0012_Ç@v_x0005_^¼yîÂ@^-_x0008_¬)[¢@_x0012_á7¢bð¡@_x0002__x0004_6_x0013_Gã'Ú@´÷Z.v°@OÈû)¢Ó@{¯+5ó_x0003_È@\FèÓ×»@ºc¹òû@çë_x000B__x0019_oÏ@sìÆ_x0002_äµ@ãJO_qæ©@(Ì÷·@/ôélèº@ªNÔ¡I+µ@_x0007_ü¥ýÄàÈ@Z6Í× @!ui`¡_x001E_Ã@èê_x000F_ÍkÈ@IY_x0001_tÉ@Z$_x0015_ºÁwª@zuL_x0019_ÌÅ@;â´_x001C_M¶@¬Ê üçç@&lt;ç?X-_x0006_¿@|È.Ïý_x000C_Á@@ùÖëWIÍ@2·Ñ÷IÇ@VüØ±&gt;mÝ@à&lt;PIE´@YÐ_x0011__x001E_ÒûÀ@©ÙìÃÐ]¨@_x000E_+_x0006_N_x000E__x0018_È@_x0018_h_x0001_XÂ@VëéØ_x0003__x0004_CÇ@_x000B_Øº'Ñ_x001D_«@_x000D_N}cõÉÀ@_ëRûJ#º@L¢T:Ä@_x0014_¼4Ôb²@G&lt;ðÄÎ@ãô_x0007_9}¼@&amp;Â{îL¥Â@ÏàTÂØÂ@t$"N4;«@egæÜM²Á@PM¯@&lt;·uN&lt;#Ô@³×_x0003_n	¥@¦Lú¿ª@eÚßN_x001D_É@É_x0002_íEîÆ@²2ÅbÞ°@³F6ºÜÐÀ@Gy$³¤?@åMq7lÙØ@|_x001D_±vX_x0007_×@º_x000D_Î__x0015_È@ÖÐh¼¡Ñ@xÜÔ$lÂ@_x0001_a_x000E_V/Ó@.*é³¬Î¶@¤26sqÒ@_x001A_u_x0016_Ø¢+¶@&lt;ÔTj¿@_x000D_¦._x0008_ü)Å@_x0001__x0002_Ý*J·|°@*_x0004_ùñÄbÂ@`_x001C_l&gt;ª­@¤¦_x0018_Ï_x0005_±@ÎiÉE"Å@_x0005_Æ°¬Ã@Y¸Wìûâ¹@g_x0013_®RÓ¿·@|I"â@_x001F_c^ cjÁ@%É\]0°À@åÓ`µÍ@c(Sup¡Ê@ZÖó_x0017_»Ó@_x0011_ËÒ¨í_x0007_Ï@!Ã~_x001B_¨Ã@&lt;Ú34Ìl¸@_x0014__x001B_4åá÷´@L`Ê"$_x0018_Õ@_g^±_x0002_«@Æ B_x000F_ÎÒ@îZ±AÍ_x0010_¾@²ÞÁ_x0019_jØ@-¼ùR×¼@_x001B_5ö_x001C_¨@ÛÄImPfÇ@Ä; Qà"Ê@»jèÒ]_°@F¥ÝRf]Ï@ò_x0013__x000C_2AÇ@ê_x0017__x0010_Õg©@r_x0012_?_x0002__x0007_9Ù@I_x0005__ÝpÍ@ç¢|È¨§Â@"Xq~Ó@FM\_x0006_0ðÄ@é®"_Ñ@Í³îOÁ@S¼üKi¾£@VPMr	¯@_x0008_Zà§UòÅ@ù_x000D_]¥z±@_¯¼@ºVDÍ§´¯@üÆX"Vh×@_x0004_\"_x001F__x001D_EÁ@Ø÷g°@FéwV_x0010_´@#°À³@æ¿¥)Ó@ü_x0003_qú£_x0002_Ê@J_x001F_O«_x0006_4Ë@Ê¢äIì¼µ@0ó_x001A_ÍàÃ@'ÞÚÃÉ¿@véX4á=@&amp;Û_x0004_Ké_x0002_Ø@7¸}Aè¢@°_x0019__x0012_¦{Í@õô_x0005_ÿ_x0017_[Ñ@÷WL_x0001__x0013_HÂ@þO_x0019_ñ_x0008_o@_x0012__x001B_ÍÓ·¥Ö@_x0001__x0005_vLmÂ__x0015_µ@iÏ_x0005_0&lt;	Ä@µ}ÿ½;@ú-A&gt;_x000E_Ð@QÛFµº_x000E_Ç@¦ô_x0017_óÉ®@_x0010_&amp;µ½­Â@ ±_x000B_;Æ_x001C_Ë@ÌØÆö%íÉ@\_x001B_ê'_x0016_üÚ@b~¡X.rÙ@W`ÄûÏÌ@_x0002_téØÆ_Ó@ûz_x000E_åÕ@_x0011_­¨ó}¼@ 1lâMÃ@_x0005_Ðw1ÚÅ@_x001A_ÒëiÍÉ@Ø³^LoÆ@_x0011_uúzÚÎ@*_x0013_yÄØÏ¡@ö19OÔH´@ÜÉ±ÌEÈ@ñ_x0004_²:¦½@*-¡¾ÁÇ@*ù&amp;_x0003__x0016_Äµ@ª(H_x0003_Ë@ZËäÊÈ@j¬n[_x001A_=Å@SYbPJÏ¿@5_x0019_}óþ«@a6_x0002__x0004_%tà@!ì1ê_x0019_YÓ@Ûì\JåöÄ@ú­_x0012_ÃSÚ@¿ÌiÁ¾@¡%Ã@¡W1ä¥²@á_x0004_oZè½@.¹&lt;üË@ïö,_x001B_ôtÂ@³kH_x000F_x@_x0016_ßÿl&lt;sÓ@Ï_x000D_·,kòÐ@n_x0013_ýù`Ü@[Äª|EyÂ@&amp;È5Å^ ¡@-g­PXeÓ@cø·eoaÐ@_x0006_ÑíïÜ³¶@7÷(â½@ïiqc5Ä@9Ø_x0001_Ù¯_x000D_Ä@ºÓf×½¥¶@_x0010_zÀ_x001E_ê£@	Oº_x0003_s¤«@|CH3þyÅ@_x0001_Suv|É@EIA'çiÉ@u£?@Î²@¤æäd±@TèæÞ³Ú@"Äaì¬Õ¿@_x0003__x0004_jê2gí°@À+ñ_x0012_aÉ@aÁge%&lt;¸@êÿ¤_x0017_£@n_x0008_î 8ÉÀ@=ë_x0018_âÄ·@¸Á3ýÑ@Fo_x0002_ D´@mÚ_x000C_]1§@[­Ãkê¾Å@ó]Tsöð®@ZùìºíÒ@¢_x000D__x0008_Êg©@öç(ÉÓÀ@'Â¶·»@D_x001D_ºÞÆÕ@âq_x000F_3_x0008_Ä@È_[_x0004_,	ª@Ï©0vz¹@õm_x0006__x0011_JÀ@BÏ&amp;ÞÎ»@ÇêX i}Ñ@mQ^9Ð@`ÏÙíg_x0014_È@èZ_x0008_°@ãO¿rÒ@_x0002_öZtÁ@ûp_x0017_ÉÍßÄ@Ê#_x0002_GÉ@_x0002_¯/úhÉ@¨_x0001_MÖ¼Á@_x0003_é Z_x0002__x0006__x0006_R@_x001E_,_x0014_¸ôöÍ@.LÃì{(¥@"ÍëK¿'Ã@à+ng	Q»@&gt;áÍhÅð@Õ_x000F_b_x0003_Ä@ÃéáaÂ@4_x0018_ÏÖ¼_x0015_¼@pËnÓ@½_x0001_Ø	ÎZ½@n-_x0015_3h¼@ÏÏ^Â_x0010_Ñ@MQ É©@Z§ÕÚªÍº@×M÷Gv!¿@2_x0011__x001A_×_x001E_|·@+_x0005_~[otÃ@¢¦cEÇ@&lt;='|¾@ïVÐ`cÑ@_x000D_©´`¹@ÖâK_x0001_²@âp`_x0017_M Ã@/[¯E@õ£_x0004_jh¼@mÃ_x0004_óÛ¥´@µ ÌtÕ@1ÿN&lt;û®@áNÄ_x000F_2ü­@Ø1ÖZ:¤@«ëjx²6¾@_x0002__x0004_¡#Ôr¾´@â©I_x0001_IÚ@Ôö³_x0002_@^dä_x000F_V?Ð@©9Ú_x001B_VüÆ@BbÄ+eÆ½@Ñ#ÇóJOÐ@g£þRÔ¾@¸iO)?µÃ@âc|ý_x0010_Ë@¾_x000B_)¿¨ëÒ@Úô_/½¾@²r§$VùÎ@_x0004_i9ª¥4¨@o_x0003_&gt;_x001D_»@Ë_x0015_hýdÂ@ê®´¢ÓÁ@Á1%ð3'Í@ª¦NsqÊ@[Ç§_x0016_à_x000F_´@¼`8&amp;XÐ@¾W¸_x0010_¿¾@b¿¤,ãÆ@Ð°zÿIÙÎ@Õi_x0013_V'/½@ 2_x0017_ÄÝ®´@ä_x0013_gJ_x0016_äÉ@_x001B_­òXÅ@~Á_x0013_ª@T=¹öÄË@Ú_x001C_@·@-"yÈ_x0006__x0008__x001D_?@8(ïêÕ@_x0001_côêHÍ@¬1^_x000F_AØ@%_x0006_Úv³ï±@ðDÕxmÃ@5Ó  é#Ù@ZóÐ(µ¨Æ@e_x001C_¹âz,Ã@Ø1Æ_x0002_Î@ú±ÞÓû¹@¦*_x0019__x0013_Á@XÜ_x0013_\f_x001B_Ð@ÅN^kP_x0003_¯@T_x000E_Ò³î·@Ð?_x0002_t_x001E_0Î@®ñ_x0013_Üé.Ò@÷yÜç_x0015_ @Uþ6¿IÍ¶@ ÝÀLöÊ@Ð_x0008_î¨_x0007_óÁ@A._x0014_&lt;_x0004_±@N¿|]@Â@ß·x;_x001F_Ì@9_x001B_Uü§ÝÄ@Oÿp"Êq¥@²4®õvÉÂ@_x0008__ht_x0001_Ù@ìéÙÐº2À@éÑý_x0005_Ú@X_x0019_Øy°ã@ôÏv`@²@_x0002__x0003_êI_x001A_êÉNÉ@ùö)&lt;¥@ª×_x001C_ø_x000B_¤@ä_x0010_e_x0015_7_x001D_Á@_x000E_Ø_x000B__x0018_ VÑ@¤§é§vÓ@æ9ÿ_x0004_kP»@B_x0016__x0001_­ßÁ@Â_x000D__x0015_øöÉ@þRåènÎ@È_x0018_vMfÕ@ºgs[.¿@´N_x001F_3sÜ@ôh¾NÁ¸@ËO%¦_x0002_HÎ@,kuÆýÇ@4hW¦_x001A_¨@]?»_x000F__x001C_À@_x0004_q¯ÿ.x®@iJ­YÎÉ@bQac_x0011_-Ì@¥R_x0013_Î°Ð@{S_x001E_ÝàÀ@&lt;_x000C_Ê=}¾@HÚx)I{Á@_x0018_Éë2x2Å@|ÈQ×eÜ@êBë(p®@÷ú Î7Â@(_x0006_ßóØÖ@_x001A_Sß1_x000B_"¿@áZ_x000B_ü_x0001__x0002_¹Tª@=_x0010_OÁh@F_x0018_g¢eÅ@2ÔTÝÏ{Ä@__x000D__x001D_Ï;´@9Ì-õsüª@¨·¼F\!È@0µ;_x000C_×@S20Ò@;ï!Z-Ã@1\ªY"Ð@ÿ÷?_x0003_»¢Ã@&gt;KêÉòÒ³@$!´«kË¾@êäÄ5O1È@eÊ.ñhÄ@?5º¯_x000E_Ò¨@Zd²m+èÂ@_x001C_yA´ª_x0014_»@¹Ìz©N¡Ô@¾:e°LmÊ@Û_x001C_ãÜöÅ¹@ÜþÄÏ»@s_x0014_XhrÎÅ@_x0014_ç¿¤N\Ã@Éx_x000B_5þQÓ@y¿_x0002_µ_x000F_¯@0u¬_x000B_ÄÎ¼@2dç³_x000C_Ð@aáQ»øÍ@þ#I$XôÀ@âg·5¯IÂ@_x0002__x0004_4ZâmÇ@è0$)ùÎ@WÓ_x000E_a¦Õ@æÜ=óÒ@ÔëÑãòÒ@;\_x0018_D_x0003_Ó@ÓKýú}â@¿»Âê_x001C_µÐ@¨^_x0005_aVMÒ@ÃxrU(©Ð@ÈK_x001C_Ð@_x0018_._x000F_ï¸Ã@U%I3é&lt;É@ë]$ñqÐ@î»0é2e¡@¿=ØÖ3¬Å@_x0007_¦c_x0015__x001B_µ@ú_x0016_c¦ÄÈ@J6R~&lt;Æ@2P´$&lt;±®@E_ÛìIÒ¢@F´_x0006_`É@ü_x000D_ù8$·@&gt;_x0011_"¨ªu¸@~V¨ôéÀ@T7ïwwf¾@d_x0005_âÌ	Ì@¸¸Ms_x0005_#À@_x0001_Ëã@*íÕ@ÂVµ,­_x0011_´@¦´T²¸@i&amp;ð_x0001__x0002_¹Ø@6æxÄÐ@ Jîë{_x001B_Ñ@¬_x0003_®ò^°@ Ý_x0019__x000F_ÇºÄ@_x0016_¢¼+wº@Ç]!]ºÁ@ú=_x0001__x0015_DçÍ@P2ÃýM¹Á@_x0001_úiÁ­¿@Vÿô¾Á@Eãí!°Ö@¶NÕW@ÞzúeÔº@_x001B_üS}»®Ñ@Ã&amp;ßÊ@ño_x000D_j_x0008__x001D_Ä@u4n=Å_x001D_Ä@È6á{_x0015_½@8ö»@KÏ1ëE0Í@Ðôº-@_x0010_,2CSÎ@ÌuÝ,_x0005_Å@Ø^n·µ@(pÚÁõqÄ@Ôz	:o^¹@äK"N_x000D_Í@ûXi%úÀ@_x0012_¢ë_x001D_ÌßÁ@_x0001_hò¡_x0007_VÄ@TX_x001C_ÁdØ¼@_x0001__x0002_!ËÒ«Ë@HÈ5_x001F_ô°@N[kÂÀì´@¶h¨³_x0018_Ó@Ï®_x0005_hà°@Ó%ÚÁÃ@ÂQç_x0010_o½@Ò?Í_@CÅ@æ_x0015_¡gýg¢@xv_x0010__x0019_¾¾@¢#õñØÄ@KÖçï	Õ@_x0001_G+_x001D_b_x000E_¯@¹_x0003_Ûo=¥@QÃ¡­µ@Ð¬SV¡@6ÞÝ_x0004_öÃ@IÍÑ»sÁ@_x000D_S¿ü½@_x001B_ÿ{_x0019_'Q²@wê¸_x0006_êÐ@;ãi³âÇ@nå¤Õ@r©0íé2Â@ÖÈÁ_x0015_äåÖ@\=X\Ä@Îh2Wú1Æ@_x0004_HÔ¶HÔ@Y&amp;yå_x001C_@$u!´Ê@{,åJ2üÖ@2_x000B_â^_x0001__x0003_;=Ã@2A¾`»ËÆ@Ei¥1J3Æ@âgL{1À@A¥*óÂß@FÊ»=_x001C_èµ@[½HÅõÎ@Ù«²¶@ó^fËp¨@_x000C_EOQ_x000E_ïÍ@G_x001B_âghÅ@&gt;Ê£ë5%°@PµþT¸Ð@_¶_x0007__x0014_Ô«¿@v+âyhgÃ@¦kjäöÇ@&amp;J­KóÉ½@°_x0002_uÀ4uÆ@ÔãÃE_x0019_Z³@nS&amp;²-Ò@^Ô æ¥µ@_x0004_æç_x000F_É@H_x001D_¶¢ÿ¯@ü_x0019_õcÚ_x0013_È@ì~Û_x0014__x0010_¾@ê\!±@ÄË¬gÒ&amp;Â@S(_x000D_%_x0002_gÉ@àÅ¹ ËÊ¢@oÛÆyÂ@Ø_x000B_Þ|_x0016_Ù@`_x0015_òWuÉ²@_x0002__x0004_wÒ¿!Ù@_x001D__x0005_2i×VÁ@G½ák­÷¶@_x0013_iÉá[_x0017_Å@%t67@´Â§­v»Í@þlÉ8?¿@_x0003_E8KÀ@_x001C_¯Ý cÆ@]Ã_x0001_xr½@º/	Â@ÉN_x001A_$EÏÌ@_x001A_H	nãïÐ@gPÊW´¬@ ¨&gt;a®@RÎbý´Ë@±Ò_3Å@bûj-&lt;÷¬@ÃkôY5Î@ÆE2O®A¿@kztuXÎ@EJ¿YÑ¶@§ÌG©¯@2q:;_x0005_å¡@íC)óºË³@?_x0001_|¸µÊ@O{âQ_x0012_â@¦Ê_x0013_GÄ@G#!¥[¸»@¦hª¿¼óÍ@Q¸TìTÆ@lÿ_x0014__x0001__x0007_GÌ@N$È¨Ó@¡_x000E_ÙRáÈ@|¥z@úÎ@DÈ®k_x000E_2Ã@_x0018_ðXæyÈ´@¿_x0003_vJß~Í@4Ò]_x0006_Á@_x0007_AsÌ°Ë@È_x0006_É¸x Ç@r_x0004__x001A_ì_x000D_Ä@$.±L¾¢Â@}'?7÷èÖ@_x0002_ófw,DÑ@@H.Ø$Í@_x0019_£oÕ½@Û4LÎL©@ÚQ_x0005_p=@Qï°R=·@¹¹l2ÿ½@=H13ªÈ@n_x0003_Ä¾Ë@à-/_x000E_ÇÆ@=½Ó_x000E_Ò@_x0002_§#_x0016_GLÒ@À§I¢_x001F_Û@_x001B_§Qº¨É@ÔûhÞÀ@ûYê_x0016_Å'Å@OÀ ñ\À@ìæ/µ@ð#@Oö@_x0002__x0003_ÇWí×	ÀË@päú_x0011_O¿@ã!ý?i­Ü@×Dª÷¯@ÂyUR_x000B_º@kÔè_x0012_÷Ò@É_x000E_£N&lt;º¸@à¼¼K¿Ç@v««ÓÓ9Í@3ÙrèI®@_x000F_l¯:Ê@f_x0001_ï¹ðÍ@r_x001C_FG&gt;Ä@]¶Kk¾@k7x_x0016_°@_x0007_É_x0014_¿@Öur-¾,º@_x001A_ÙP¸Ã@Þô?mC½µ@3a_x0019__x0013_sÂ@#_x0013_Cì»°@?½·»AÁ@È.I8pÓ@Úf_x0007__x000F_@_x001A_³@_x001F_UéWnÁÓ@Ïøß"M«@­¡­o¿Ù@ÃkÊuL~Ø@bEè36è¯@RJ',Î_x0008_±@¬ç6XZ	±@àH5_x001E__x0002__x0003_á}Ç@¨_x0004_8_x0011_ÞÀ@ÉýÞÅË@OAÖ_x001C_Ô@#èË°@Â¿_x000B_ê`×@H¤·Õ_x0004__¶@2«s"lÊ@½äÎ2D³@1/njJ@ß_x0012_Kê°@Ñk}25¥@Kô°_x001B_:­@%Ài¤_x000D_»@¨¿î*T @xu¶_x001C_E¿@ó_x000F__x0003_¿@:7ñzZ¸@Ú_x0001_ýØH²@=ì_x0013_¾_x000D__x0018_¹@Î]mT¹:Ò@B}_x001B_ÞOÿÉ@ _x0002_ú_x0014_ÊÍ@iÝå4H_x001D_¡@	ðàê_x0007_±@:ô_x000F_¾@1©)ô@ÞÆ@wCU9á	È@zc´Ø@d}¶æ1Ã@¸®ÿ_x0003_ÔË@!ÉøKÁ@_x0002__x0004_½:ÖÎ;ìÒ@tüÐAÊ±¦@µ[¸­µ@Y}_x001D_m¯®@±_x001A_Îna¥@òGÇd3£Æ@¦_x0019__x0007_Y¸@+b|_x0001_sÀ°@F©e%_x0015_@íäbìóÈ@_x0010_&lt;ì]ÞÐ@ï_x0015_EWë%Í@úd+UÉvÒ@J_x000B_X._x0016__x0017_Ë@þþg_x0015_Ì&gt;Â@-¦!õJoÔ@%¥âÙi·@á(jùvñÇ@_x0015_MrK¡õÆ@e(#«Ì@_x0014_Â¾È&lt;²@÷0¢Ó³Á@3¿\÷¨@_x001D_§õwðµ@cx'Ìèh¾@ê·$_x0016_á»Å@ú_x0019_&lt;áÿº±@_x0014_æ_x0003_$à@»'¥_x0005_Ð}Ì@Ô)ôYÎÌ¬@_x0011_ÚwÆçÖ@N='é_x0001__x0002_]Ï@_x0010_ÄÊ_x0011_ÂÖ@ø_x0001_N½]Ñ@¾¦_x0016_P1@V® ê=¬@&amp;_x0002_Ï5ÝÈ@»´Ù¢&gt;h@â°ñ±÷Å@¸Qô_x0014_c´@u"ü_x0010_µ@#ÈHb ]­@_x0006_aÄªÃ@ðÍðVÞ¶@äVGâÁ@|o"_x0001_oµ@uÌä|GEÔ@gÔTú¦Ó@_x0016_g	4_x0010_Ó@!vpB_x000D_/Å@j3_ÀP´@£_x001C_¿kJ­§@90Ý5j&amp;Ð@_x001E_òð`_x0004_@;_x0014_OYïÖ¯@ÿúJ®Í1Ã@_x0014_×Ô 2èÖ@¯¸ëÉüÅ@æ}A[ûæÇ@@ÌnCcöÇ@¿l5d	QÑ@¶! ïÉ¸@_x0001_\¦aTYÊ@_x0007__x000C_ÓeµâÁ@Ls_x0002_`_x0005_Ã@_x0010_×_x0014_t¿u×@¤è´ÕM°@q¯NÊá_x0018_¸@LDÝ_x001A_´Óº@_x000C__x001B_GÍ@&amp;ú­Ñ_x0013_¾@	§¡t½Å@Úfó_x0004_Ù_x0014_@G]õ_x0003_î­@_x0015_;¹Õh)±@ç_x001F_ù;J§@^ =6£ª@ú[mÌ_x0008_È@_x0006_±'_x000F_Ó¾@çKn´æ×@`°ê ²@(Fªìd³@pýÃA_x001B_pÅ@5_x0018_bÜYZÃ@yb_x0018_É/¦¹@@_x0001_Ù`ò'°@HSçØØ5¹@)	áà2kÐ@Á¥)8ÁIÅ@Ë_x0003_%utÆ@;ü*p45Ë@~Ð¡@å¤È@ÆWòÎ~ûÑ@¹Ò_x000B_º²_x0004_Ï@S2¬_x0002__x0003_N|Ë@ÿÀÑV}º@2k ¬°F»@_x0012_+_x0011_mCÁ@_x0008__x0004_zÂ_x000D_XÀ@r{1s_x0015_FÐ@ÄQwÑ@HxÆ2|À@ÕÂZ_x0003_Ìð¨@À«òï´Ä@ÂÍõi:_x000B_Î@l5ò]n£@0@W?µÄ@ÈÍA_x0011_T_x0018_Ã@h_x001E_i_x0016_X®@_x0002_zâî_x0017_&amp;¢@_x001B_FËË]kÄ@_x0004_E_x0006_)ª_x0004_Ã@5ûw_x0008_è°@µ_x001A__x001A__x000E__x0016_§Ã@iFâ{+Ú½@qÜU·×@ûrQöûÎ@ÄS/Ì@84';_x0013__x000E_º@_x0017_?L&gt;_x0017_&lt;´@{ÚÅÒ_x0006_Ó@&lt;@_x0018__x0001_òº@LVãAÉ@Ø@õ¡³'Õ@µ_x0016_±_x0015_uyÍ@_x001A_v*Ü]pÅ@_x0001__x0002_ Åý_x001D_¼@Î¾þ4K²Õ@DS·È@2ª_x0017_'$Î@D!)/Ç£ª@_x000C_QJ¶ë½@Zx-ý¸@[z#©U_x0006_Ë@Þ~qË@À¤ïH±Ò@Ôzñæ|Ï@i! o_x0012_@1T=_x001D_Ñ@_x001E_ª'ëÏáÌ@; üu"³@ëM-v¤¬@QvÆß ¸@ô_x001C__x0007_©8f¹@É±·(e-Ä@¨¡°_Å@nÌ^Ä²ú½@ìW¾ºDÀ@_x0017_ºeûÕ¬¼@x&lt;O­Ã@ÔY&lt;öS!À@_x0008_ë_x000C_CÎ1É@s;_x0008_ U¸@é _x0012_8Á+½@ù×ª"_x0017_Ì@Ô¿òõDÆ@_x0003_ÇV&lt;_x001C_·@sàßg_x0002__x0006_jÖ@^áÅ²@Å ãÆ@AL7_x0002_[MÇ@Õ ¯8XiÁ@ºÄóÄÌ@º5!ìß+Ì@Pì_x0019__x0001_NIØ@¬½LA®@~OÐgÓÅ@[c_x000D__x0001_ÒG¬@x]Þ}¢@_x0002_hÛ§ Ä@\ê_x000E_®G®Ð@tÂÀaq³Â@_x0003_³VÌ¼¾@c	)ÇøwÄ@ýá_x001D_*mR¿@_x0017_îÝt_x0015_Ò@vb_x001A_ÀâFÈ@B©§ü_x0007_Ó@'¶h_x0005_$ùÎ@^_x001E_®s_x0003_Æ@³Ý!¼n²@c_x000C_þB_x0010_¢È@9O3_x0018_Å@yOS&amp;»­@bHC'±¸@ªÕOPY±@;W._x0004_[GÔ@­Å¥#!`Ò@RaO_x001F_îÙ@_x0002__x0003_u.r_x0007_O'È@SÅ_x0004__x000F__x0005_Ì@E_x0018_ùã EÐ@«m¡6{E¼@N X¶ÜÌ±@Ì_EÓº´@N"_x0016_ß_¸@TÓõu1vÊ@_x001C_îÍ+¡@e8±µÛâÄ@Dü_x0019_z=Õ@Ôßä^º¾@×¡_x0002_Ðh±Ä@0.ÕUÚòÅ@_x001A_qõõ~{È@\~4ßoÏ@è5&amp;Ý³À@oM¤qâ@2DèhªÅ@¦_x0003_ØnÔÕ@u£×_x0016_­·@rf_x0019_`º@C3_x0015_\¢&gt;Å@é_x001B__x000D_uó.Ò@PÄ ûÁ@Ö_x0007_ó@´_x001E__x0001_Ð@~9fµ]sÃ@/ÆÁY@ã,c_x0019_,Ë@ÖT_x0007_ç_x001D_­@x_x0004_¿_x0001__x0002__x0011_Í@þ_x0016__x000D_jõuÑ@¢&gt;_x0003_Å_x0005_àÔ@V}_x000D_ôÁ@×_x000B_3Àí_x0002_Ã@î7_x0002_`ÊÝ@)z´_x0012_._x0014_Ã@ÄöõGjNº@êâàã_x000F_¾@çß©KÐ@iû_x001C_¼_x0006_Õ@o	_x0008_Öx~Õ@¯³å(_x001E_SÝ@-ÿ¡±f_x0008_ß@wÏFvI©@WFe5Ã @'é_x001B__x000E__x0017_³@`ÛpÆìÌ´@tQyÙ_x001E_@Lø_x0013_¦_x0011_Æ@¸^yb_x0010_²­@{ßF²¢Ç@&amp;»è#ÌM½@Ñí®-Ó@ ÂÂ_x0003__x0012_²É@P¿+_x0015_±@Õ" %­N®@¢NáJ  @Ü_x0002_Õ#\X¤@Aà@ @·=tÐ@0Ç´h'ÇÎ@_x0002__x0004_	È_x0005_£À@sSýª$ÃÓ@i,ùGO¹@D_x0006__x0005__x001E_2Ï@xk@¤¡°@B|µ_x001D_³@ù1wª_x0018_«Ý@_x001D_¤ÊVÑ@ÞÂ_x0007__x0012_N¢Î@6ï_x001E_Aç_x000E_ª@Â`_x0006_£À¸@B\åÞÊ¹º@Îf_x001A_ê_x0008_º@gð±£\'Ñ@àë}_x000C_Ï@dèFnHÓÏ@Q«íì¶@¬_x0012__x0001__x0003__x000D_¯Ç@ñÊÑ5ò@àh_x0016__x0018_0Ù@zbí}±@nioOÏ@Lg_x000B_1êÀ@þC¼{\µÉ@PúS¿å÷º@ìH¬§\­@üõ_x0002_±þ_x0004_Ñ@_x000B_NaÛcÂ°@öÊeW÷Å@òÉæ}í_x0003_Ä@È&gt;,¢øÒÃ@îö_x0003__x0005_&gt;ØÁ@ÙæÙÀáÃ@_x0002_ÄpËÊ@VÓ_x0015_þ_x0004_Ò@MjÇ_x0010_OÈ@é?SQÁ@î&lt;îXKÂ@ö9_x001C_3L¿@ëíüxÀ@ZIpÛ$&gt;É@_x001B_NQx·©@rÊ!;Ñ·@W bMÅ¾@_x0014__x0012_è&lt;[¿@êi£Uf:Ô@_x000B__x001F_rJLÎ@|_x0019_ýµ_x001E_Ê@ÂíÅ	_x0010_»µ@¦Ç,°Y2Ó@È¤YÙj_x0001_À@B1åF,_x000B_µ@ºxl øÇ@×ú,ã9É@(×âH)µ@§¶XøFË@4_x0008__x0011_n'Æ@\_x0016_ú´½µ@Rz¹¨¿@lDïòV_x0010_¶@EcÆOs©@¤Ã¥t\VË@@C.çP¦Ó@_x0001__x0002_9_x0010_Û]öÊ@ºÇï%¥Ñ@÷ò D¯@K¼þßõË@[è!æø2¿@_x0017_%«_x0017_îï¹@õ.Zó_x000B_Å@^zuìùËÁ@]ç_x001F_&amp;Û;Î@_x0004_¿wéH!Ò@Ìã/ÀÁÂÀ@\è_x0003_ÞÆ@O±_x0019__x0001_d»@_x0012_ï¸JÙ#É@*ø*µ@_x001F_hÕø³WÌ@[tU¸Å@·å+zÔS£@Ïõ~~À@°gäáÞÏÔ@¾r"Áé@iÂ£&amp;_x0005_·@ÅÏZ_x0017_2Ñ@PR1TÏ¯@Â_x0010_9_x000B_º²@%/À9_x0017_Ä@%ÙtÁê¦Ñ@Ãl_x000B_!OÉ¾@,n+ypeÜ@_x000C_ÁÄTUf¶@bpRÊ/ÇÀ@ü'Ð"_x0002__x0003_ _x0001_Ë@fù8Ô]ª±@J _x001E_ºÀ@ÅMl_x0001_*Ã@k¯K&lt;é_x001C_²@ÉU+nÂÌ@I÷_x000F_ü7&lt;Ü@°°!±÷Ä@å¿õÃh÷Ã@²_x0015_X`ö=Í@_x0003_Â_x000C_xPª´@&gt;£&amp;EÎ@0þª@_x001C_§di´@¾,ÿ_x0015_dÛ@_x0002_få?`_x0014_Ð@%Cò`Õ0¯@÷mTVÐ@9À¨vÄ:Ë@Ë±ìÉ_x0003_õÃ@&gt;Nùt²@3_x0014__x001C_ufÆÐ@ñ¡²RëÆ@,ÏU% @é_x0008__x0012_ÝÍ¯@ôcR­C×@È_x0012_¡_x000E_|Ñ@v_x0015_¯ø¸±@*Y¤ÐÕÕÔ@DQäi@¯@Æ+ì³$Ï@Þï_x0018_i7lÐ@_x0003__x0005_`¾Ê	#Ã@OÏ±	Á@_x001F_sÁ_x000C_#­Í@­l±H_x0004_q½@f_x0001_	_x0019_M¾Ä@ù0ÖäàÀ@Ks-_x000C_±_x0015_±@_x0011_®v_x0001_\Â@1Órµl¦@_x0002__x000D_t$öNÍ@×ÖBSyÓ@_x000D_~l¥©Å@ùOè¢FÃ@Õ_È_x0007_ÌºÃ@âS×o»Ò¦@cóT¬·@TòÅí\àÙ@_o®9_x000B__x0012_Ç@q2s÷ÙÏ{@õ¬éº#Ç@_x000D_J·U}ZË@½*3_x0010_SÒ@ÜyÃ´_x0008_ZÀ@[Oõ¤Â@_x000E_ñ	.Ä@uñÞ"êtÔ@a$?&amp;Ï¯³@%M&gt; Ï@Ti&amp;Ø;¥@_x0010_*´íFÈ@6­É_x000E_rÅ@_x001D_H~_x0003__x0005_^_x0017_¾@,8%É­À@(áäÉ.¹@K.o³·Ê@_x0015_CæÝsEË@¦M!r¼±å@Ft½ä_x0002_Ø²@ÇWhÂ°@º£_x0010_g×_x001A_Ñ@×Õ_x001C_¾ü!Ê@_x000B_¬þ]Ð@C&lt;jíâ¿Ì@_x001C_o_x000C_X´Á@³§s¨Ã@Ì£.#1¿@@_x0013_}ê_x000C__x0007_¿@âåg(_x001F_½@èå_x0013__x0004_"Ò@6½.}$Þº@@ºDG¶Õ@f¦y¦ËB¥@È_x0004_IÈ@_x0001_Ò@DÕ©mr´@U_$×xÁ@iNiéÍ@È+AÇÜ®@BjÄ_x001D_¶@zÆ.2¼Ë@ÊÊâÀ@{_x001E_ÿ_x001D_eÁ@_x000E_ôÊi^.º@C_x0012__x001D_ZuÙÁ@_x0001__x0002_\ü_x0006_ëË}¼@ÿ_x0011_Âkµ§@÷{£r¥{Ä@Øä÷C&lt;XÙ@C®Å_x0002_Ó@ü«¬RæT¬@'CD_x0003_e¯@×FÃB_x001E_ö¼@g¸º|(² @7à{¶á @Û\éÀ@oæÂSö#É@@lN©@í_x001D_ lÍ-Ì@vako¡Ð@_x001D_§ß_x0016_pÇ¤@4ïdl£Ï@xH`.ªÔ@_x0001_hçÅüå¾@Fðb³6Â@?òî_x0003__x0014_ãÅ@Û~ùäýÑ@9_x0006_Á1FbÁ@_x000D_bU_x001C_©l¡@_x000C_ÑKÀô5½@²"Æ5fÚÇ@-ô_x001A_sè&lt;Ó@E§ÅÅ@_x0010_8_x000C_~_x0005_à@è_x0002_$ì»@Àó_x001D_Ò²ÀÀ@%ìaÛ_x0001__x0003_U~Ï@*_x001E_jXEÂ@¾7òÉ'°²@¾ÇÐ7åÆ@Ìd_x000B_)«Ì@hJ¾O8¼@_x000F_Å´©Ó@Ç{_x0008_¼«)Ã@ôô©_x0018__x0002_Ï@®Ë`_x0004_|_Ç@÷úfÛ_x0010_è½@xÏü©Â@_x0001_ºh¨Ö»@&lt;ÛDåÓz¶@'×	SÂ@_x001A__x001C__x0011_DÑ@àò@{Õ@»¼½eTÕ@f_x000C_ûñ_x0003_XÔ@ØÅÒÜÅÄ@e_x0015_ã'ÙÚ@_x0017_Õ{çÉ@_x000B_öí¥@L	|®_x001E_Ê@­vn¥ÇÑÏ@Ò£{?ÆäÄ@Ê¦I&lt;LÐÂ@È°l2Ä@I%ô¢|fÄ@ùÎ¦©Á@v_x0001_×ºìµ@RSËO(»@_x0002__x0005_´?ÒÌØ@=g¼ûöÈ@Î^1jbÔ@} ¥d_x0003_ÀÈ@Ôô_x0008_è}ª@Ûl_x0008_Ò×Å@Ö¹ø&lt;ñ©Ô@õ_x0008_Tôµ@_x001F_»^_x0014_*­@_x0004__x0011_õñ3Í@@p-pK¿³@O_x001F_ÿõßNÃ@Ò_x001B_¼z_x0015_#È@Ö-ïª¡»@_x001D_µdÇ¸@!_x0006_Î_x001E_Ò@½Áð?©Ð@¤)ç_x000F_9$Ö@ _x0005_ÕÇB¸@_x0001_$C=Æ@_x0018_-_x0010_qçÂÈ@_x0002_ñh\)Ï@O85_x0012_%»@FO_x0006_+£0Ç@iö_x0013_ãþÅ@y\ /ß}¯@ÅºÄ¯Ñ@¸2ÕÛ_x0002_ÅÆ@ë_x001B_!ÿú@07_x0017_n·@_x0018_ßÇ»ôR½@&amp;b_x0006_R_x0001__x0002__x001B_îØ@6Yt~éµ@f*_x0007_Vï¶@Ñ´ÄfHÀ@6_x0018__x0017_k_x0006_¸@_x001F_­]»|Å@ÞC_x0001_"À@M_x000B__x0016__x001F_º@u_x000C_*2¾@qR·]gæÇ@deFô¥Í@_x000B_Nþ~R7®@pMlWÒ@Hö_x0003_&gt;/ñ²@L¥V_x0011_¢ÒË@Ä	gWz2Ã@)Yò_x0006_n¼¼@ /·èï¥@²¢«_x000C_­?¿@À/yðÊÖ@_x0007_H_x0006_õÊÔ@üC\&lt;_x0017_­@?_x0003_:IiÌ@2ÿ)kqi´@9OÖ_x0017__x0019_AÃ@°Q¼½³@_x001B__x0017__x001F__x001D__x0007_à´@_x0011_ç_x0019_&lt;­ @Ò_x0012__x0010_~db¼@a­¯_x0010_¸eÐ@ìW/ü[¾@3p'g«@_x0001__x0002_í¯Ó_x0012_B®Ð@L;QÑºnÄ@ÈøµYÌ`£@ÆÀE+_x0013_Í@¥ljÇ·@Í­31Ý¶@Öê4_x0012_ø¸@_x0013_@§_x0019__x0010_EÐ@/¦ø_x0016_èâ³@¨¡C¼_x000D_!¹@+_x0006_}oÄ@®õ]+W®@np{³PíÐ@VL{&amp;ÊQ³@y_x0019_Yå,ÁÐ@*ÐOAï¿@]ñ_x0007__x001A_Ã@×ÉÖìwÑ@©{¾ÌÚdÑ@8Ø_x0007_-?­@4o4O¾@@eTÚÄ@#ó·{qµ@¡_x0003_Â¹Ê@¤¶D~Â_x0013_Ò@ìê_x0015_/UÁ@k²¦ÖcÐ@_x001A_ÂÅ"Ç@ìÒ³èl8É@KÇ¡0«Í@'&amp;½_x001C_¦ØÓ@r_x0013__x0002__x0003_¡æ¨@b#º.Î@·	(pÐqÓ@È~_x0018_Á@Õc ÒZ·Â@S_x001B__x000E_8b³@îi¬f_x0003_Ê@_x0008_,iA-²@_x0002_SûJ%½@_x000D_-_x0002_UÃ@Nñ5_x000D__x000F_Ç@_x0015_C(¡âÈ@u¼ìÌRÍ@¶G¤_x0003_Ë{£@_RÇ]&gt;Õ@_x0012__x0006_uúÀ@¶_x0006_£®*ù­@_x0018_óÀ_x0017__x0012_uÔ@_x0002__x0019__x001D_ý¢ÂÂ@=úãÆ_x000D_È@Æ¤6dÄ@P!3ùîÃ@À_x0008_m_x001F_$¾@'ÁDo_x0006_B¸@p/â_x000C_/¨@zðßqÌôÌ@Ó_x001E_ËYÎÛ·@öÅü[ÀÐ@êCwµS°@&lt;­QtýÀÖ@ZÌÈ¾@_x0006_aæ¾_x0001_Ï@_x0002__x0004__x0018_`A_x0008_¼ïÒ@¼VìÑ+@_x0014_g÷-°Å@¦ÇËI[Ë@_x0018__x001D_òë9ü³@Ö¸Üñ_x001C_Â@)s_x0017_ÏÒ@_x001B_¶[o&amp;¿@1]ÂAæ¦@¿Ô7e_x0003_Ì@_x0004_E}%ï_x000D_¶@_x0001_Áº_W³@£7¥w¡Ë@feiÓºÕ@¥×iÌÉÎ@°¡ÝÀ?½@T%Ú¹@k³LBÄ@¾8&amp;_x0002_*iÐ@L¶¡ïà_x0005_Ó@´_x0012_(_x000E_@¶õ_x001A_T¸DÆ@$|2ÁÞ"À@ZþNV_x0004_¨@vBOÊÀ@:_x0014_!ÿÐÌ@ý#é	©@ÔÃÙø_x001E_ µ@ùþuªjBÊ@æ_x0008_¯ÓiZÈ@$/fÐÚ@~®_x0003__x0004_ÀnË@£ºÑÅ³@O±x÷Ý@svêµ¶X¤@ia_x0008_ãqðÐ@yøm¬	_x0001_Ê@û9Â&gt;ÅíÂ@$&amp;!Ã3µ@\V _x001D_M@ñah%_x0014_É@Êd3_x0018_ÀÔ@_x0002_Å6uùÍ@Ñgÿd¢ÌÚ@_x0011_pç ;²Ô@RN¡:Ó@ç¯IL×@_x0011_e_¢&gt;Ì@£yú=Ì@Ì`É_x001B_,ÛÉ@Ñ#_x001F_eÁ@À'±$åÏ@_x0008_ÆÃÆÈ@ò	]fGÖ@Û+ÞÍ³¿À@â&gt;úû! ±@_x0018_	Î6Ê@«ýI%ûê»@_x0004_é7å`À@ýs~_x0014_Ñ@3ÁÏ_x000B_¯@_x001D_"m:È³@]l&amp;&gt;Í½@_x0003__x0004_Èëy_x0006_E½@u(Ò&lt;«_x0001_·@VR÷ë|½@A ZÄÆ®@4]Ç_x0017_QÐ@ç{Lcä²@Bõ¾_x000C_Ú_x0004_Ô@eK­öÿC½@¬µRJhuß@ÑeXX,h´@GÄþ	fTÁ@Ô_x0002_ë[Ë@²Âð]Í9§@¿ãßq£@oþëX_x001F_¿½@2ó¯cÃ@F§ú_x000D_49Á@_x0016_ÍlîÀ¼@_x0002_«_x0010_iwqß@?×gÍ^ÑÌ@¸TÌk	Ä@y:¢óÒ¿Ì@ë« T«Æ@rÀD_x0017_P-Ò@_x0016_¶Lêù_x001A_Â@_x001A_víTÏ·@x_x0005_¨FÖ@h¥W_x000B_M?Ò@Õ_x0005_a-o§@¹¼=_x0004_rR @`V$Úå¾@_x001F_Ía_x0002__x0004_Ç±Ø@`40¿Ì2Ú@O_ß&amp;_x0001_ðÂ@íh/©wÄ@Ú_x0006_à[ùÌ@­WÖ_x0013_mÍ°@®T_x0011_¶®¿@Ä_x001E_«PÊ_x0007_Æ@_x0013_ä+&amp;_x001A_Ø¸@*nà«Ë@_x0012_°àQó_x0019_@@Ú_x0014_e&gt;Ò@ßì:WñÀ@âhürÍ@°ýÏàØ@¡_x0003_Õ±_x0002_ @©_x001D_ÁA7Ò@ßFkrÔ@Ü¶Ò{_x0008_´@_x0019_.kqæÁ@¦s gvÁ¡@Ë_x0011_ñ'j¾°@ò_x000E__x0010_2ê#Ï@_x001F_+S#&gt;GÄ@°¨ç_x0019__x000C_¯Ô@°×Jïâ;×@ÚMQ;Næ¾@¸_x001C_Å_x001C_óLª@T3_»ÓÛÆ@%O,_x000E_!þÈ@¹MG_x0008_Ñ@u~&gt;_x0010_õ©Ö@_x0001__x0004__x0016_W)_x000B__x0019_¸@&amp;ÑAsµ@Õ¥_Df_x0008_¬@\±ý`$Ê@_x0018_æ°BÙ3Ò@$45 @fh,Y¬tË@aiICÅÁ@T_x000F__x0003_At_x0012_¼@iC}7«Á¼@À_x000F_¥¶U}Æ@¥Pd2Â ¶@^Ñ_x0018_ìFÂ@#¨¿óÛ±º@Ò_x000C_·WÁ_x0014_Æ@A&amp;ú ]¯Á@0bæ¯«_x0002_»@b_x0011_ÿ´º@[xÆgÈ@òtÂ2Í6Ô@ñõæäHÛË@ä_x001A_¨'PêÅ@Zh@ÌRÑ@Ü_x0016_,ÝÂ_x0008_Ã@¯4)ê.HÁ@°=4òg_x001A_Í@_x0014_¯^ëÌÄ@!b_x0016_¨ÈÆ²@¢ã±e8Ê@¨î_x0006_óuÍ@HÂCâÐ@¹K_x000E__x0004__x0007_Â]Ç@Sie0²¸Ô@_x0002_F_x0011_¡sÀ@ÕPÁ_x0008_)¿Ã@²Ï@_x0015_¶³Ä@_x000C_ntö_x0003_Ø@s_x0017_®êÃ@Î¾ÊùF_È@a¢?}á½@þ_¹mÌ@Ï_x0012_5!eéµ@®¡Å_x001D_MÁ@&gt;Û»_x0012_ÇÈ@_x001B_qç©üÃ@EÒÖ×AÁ¶@ _x0007__x0005_tlÑ@_x001E_öÉI=hÔ@  á:ÿÁ@s_x0018_¹¥ _x0014_Ê@_x0017_èôÎ®¶@d_x0006_4r|â»@.(Þ£_x0012_ÎÈ@ì¾_x0010__x0008_¹Ð@ùíÖ @ËP_x000D_¥_x0008_mÏ@ÙÒògÜ@N`äepsÊ@².Fô,Ó@ø8òb¼&gt;µ@_x0001_«_x0012_]ÒÏ@,n¤=êRÂ@rýu¸_x0002_[Å@_x0001__x0002__x0019__x0016_hd_x0006_Ë@lM_x000F__x000D_°Ä@ðoe'½@ÅËQBßXÀ@K!q©n@h'Ê³ZB´@ÔÝÐ.êKÖ@:k*zwÝÒ@U_x0011_ßµ6ºÏ@nù·"À/¿@É6.^²bÒ@_3üþ_x0019_Í@8·{SÂ¼@T10dg¢@_x0005__x0002_ÃøíbÃ@_x001F_JMI÷@È%Ñ¦¿@`?9ë°&lt;¥@Ò*¨¢ôÊ@Êßv_x001B_SÀ@^ví¦ÁGÀ@_x0004_Ïó¾Ö°º@×N&amp;CNÍ@{íT¦ÍÈ@Hµ¦N¸_x0015_Ã@¸£ïl_x001F__x000F_¾@P ðjð_x0005_´@ðcÍ_x001D_¬·@_x000E_Äj¤_x001B_Â@wO8²¯®Á@i$_x0018_î!ïÕ@h_'_x0002__x0005_3Ì@Z§Þ.!Î@&lt;#Hø§¤@ì÷_x000E_F|¥Ê@&lt;üô4«Ñ@&gt;_x001D_êT4GØ@9GTtÂ@Þ¤Ö³"Â@u'rmdµ@"_x0014_Z%ò§@útÀê±Ï@_x001C__x000F_L}`ÅÌ@ÀûàkÄ@Þ(&gt;m¼@Þõ_x001E_^5¹@_x000D_ËX$_x0001_Ô@_x0008_û"À@_x000C_ñ÷_x001F_+nÇ@ÉX¹§aÊ@T^-]_x0001_k¾@_x0005_®_x001E_¬»@_Ä_x001F_­Ç»@Ejn9´=Í@¯_x001D_%ÊöÈ¶@#ÅThÄúµ@«M_x000E_¦_x001E_Õ@ÇÊ©,Ô@_x001F_·_x0004_FÁË@ýÞ¥yÿ¦Ä@7¡sX0´@_x0003_,`âK²@Q©Pv$Å@_x0001__x0003__x000E_h¢¤Ã_x001D_­@Ú*Uz_x0016_7Ð@Ôµ­+U7Õ@Üã_x001F_l[\³@_x0008_¿!éBÒÝ@ÃvA&lt;Bº@.pq=_x0018_k¼@&gt;&lt;=pÊj­@_ñ ç_x0006_æÁ@G´_x0013_Vº©@Ä«FH½È@_x000F__x0017_L_x0010_¸@:8S	KIÀ@¬\°&amp;`·@n_x000F_¥âµ¥¾@E0rÿÿÔ@îAwÂ@08Ò_x000D_¼k¬@O_x0005_e5î@7P+Öe´@\ñ~~¾Ñ@ùú|lI¶ª@_x0010_7õ`_x0001_±@ØI¶Ð¾ÄÎ@67^ÝP¾Ò@_x0008_Ô_x0002__x0004_àf±@¯_x000D_æÖ@_x0015_}]¬&amp;¦Ñ@ÄB'3ó[Ä@nê%nf!À@A£[l´	Þ@¢¿_x000E_Ã_x0002__x0003_áiÈ@A×¶_x0005_1¥Ð@_x0012_+"îÁ¥Î@h§×Ê©Ð@_x0001_K_x0018_íÈ@ðèãÁ@F^æÅÆ@CCa@ÂAÓ@ð¤°×	²@6_x0015_{fÝÅ@O_x0019_¼ª¿§@É_x0016_SÁR¤@ä_x000D_©öYêÇ@ÁoMw_x0003_Ï@Å?$öXÐ@ Õ_x0016_h¶@@Ø§?t(À@_x001E__x0011_~fÆ¸@JT3_x0008_wì»@·ßt¿wÐ@0_x000B_Ì"F@ïg(]&amp;Â@ËÔ¨ÔÉ¬@ÂD_x0003_`öÁ@^.:Ä4¶Ë@b?/¼@«É|$'©·@H~¨´_x0007_aØ@¼*A=?_x0008_Ø@UËU	ÝÏ@ ÀÙGaè¸@«UW&amp;_x001E_§@_x0001__x0002__x0010_8_x0001__x0014_¢1Æ@_x000B_MrlRÐ@s 9&gt;PÃÅ@_x0001_Nå°½#Ñ@÷ ª´½«@NhÞÑ_x001C__±@_x000E_+_x0002_éxãÍ@_x0002_^µ@_x000F_e´:ÎB@½å_x001B_µÈ@_x0017_P_x0013__x001F_Ã@|ÁÏZ.Ì@52á_x0016_ù_x000E_Ç@6¶­¨È_x0015_@ä)[°¥_x000E_À@©ÒWYqWÖ@µ³_x0019__x000F_=É@£Ó»2¬	@Î_x0018_f_x0005_;.¯@/éèä_x0007_Ð@ðãc_x0013_ìÒ¬@F_x001D_Ýx3_x0005_Í@Z­ª·éª@_x0012_éæÀj@®E;@d_x0010_²@|£;_x0005_¨Ö@nòô`dOÐ@_x0019__x0002__x0011_E_x000E_³@/vÎ¯Ä@Ü_x0016_VKTy¼@m_x0011_%¸±÷²@ù½)s_x0006__x000C_6¸@_x0014_aælÒjÐ@%_x0003_o_x0019_Î@0¹Rå±_x0001_Ò@_x000B_¨¬/~Ï©@_x000E_Ü&lt;&amp;Ý¶Þ@qr%_x001C_?¸É@Êv¯G4Ø@R!ðÄ@¤[y_x0003_3Ý@¤u_x000E_SÅ@RÉ2Ó_x0007_vÇ@è9ÑùÛEÀ@èh^Æ@Qt_x0014_uë;¾@_x0010_64Ï7Ü@:ÝnZÏ	É@ñ®"¥ÆÃ@¼S_x0008_vÚáÍ@_x0002_U´1Ç@WzdÍèÐ@TÓb(.ÂÈ@*mGÒºý@]Ü+_x0016_4·½@³×|¾w_Ë@q¬¹´¦À@p_x001E_§¹	Ê¤@á'u¸³ @&amp;öíúþË@_x0004_8_x0001_¤¿«²@?úY_x0013__x0005_â@H®É"S¾@_x0003__x0004_×kl,êØ@lç^¤¦@a¬IÙß%Ã@¯í9_x0011_9Ø@_x0003__x0019_Y8W´@Wñ¿²êÆ@[CK]_x0001_æ@Ì_x001D_jØ@_x0017__x000F_JÃ@@PÇbîÇ@_x0011__x0006_¸ûxm¤@dSýÍ@¶*´æýÒ¹@W@	ÀËsÂ@\ðÙ'ôÄ@j_x001A_HñÄ@À_x0008_\_x0002_?Á@Ïµ[ë¤Â@ióÝhuYÑ@CzJÍ@ç+_x000D_ûÊ@Ö«×Ý·Â@²_x0007_öûÐ@$¥Z®@ÜÓ%Ð®@4u©.¿@ _QÃûÈ­@¶q_x000B_Ê2Ê@_x0001__x0004_-åín¾@ÜT4qÀß¨@êrs2Y©@LØ9Ù_x0001__x0004_VÍ@Ô­]J¨Ðª@K_x0002_µ_x0005_ ­@R5_x001E_§@4_x001D_äj#À@¦÷QãXÿ¬@,BuÍl±Ò@}Ï¹U×@_x0012_}Çõ×YÚ@Ý¦Y§³Ò@Ú­¡-_x001F_Ï@UÒRz¼¶@w£ÕdäxÊ@ïï'ð_x000E_­Á@M»Ò_x0005_Ì@Ø_x001B_ÓéXÄ@_x0006_íÄZöÝ@iL¾âÞ@½@Ñr_x0016_è½Ó@í_x0002_W_x000E_w°@_x001E_ÒÉz_x001F_·@|Á4ÍäÕ@ê.×ûµ@_x0010__x000C_ÆrîÏ@Ngó$²É@ÅEùf¤Â@üZqq¬ÑÖ@üÉM3_x0003_5Ì@¢ÖFKË±@@%3¾@_x0011__x0008_ô-jÉ@æ¦H&lt;Ã@_x0001__x0002_ñÎ`CÔ@²Â9 8Á@àÖæ8»@DQÄ24'¹@Ô¹Ù_x000C_I¸@hifË@ePâp5Ò@mg_x0018_2Í¤@Y&amp;K"ßÇ@\nÖe«@éÈð·@ÓL_x0015_ßûä@ï¿È¿k_¶@æTe&lt;_x000E_Ê@0ñ¬_x0016_@_x0005_qÿ+XTÁ@ÞÅ&lt;3ãÂ@'Õ9ó£¹@;Ã&lt;$ñÏÁ@TÇë%â @_x000E_â_x0007_"Û¸Û@½¿_x000D_µ6Ç@_x0012_¢Ü_x0001_ßS¶@_x000F_	g_x000B_Ã@kía_x0006_iÆ@_x000E__x0018_°Åk[Ä@âÈiÕiPÕ@Qôl»@G¥Ã]·@nî_x0014_H_x001C_Æ@_x0013_~h_x0002_N£@º1´]_x0002__x0004_Û_x001B_Ë@&lt;0)üãÇ@(¨_x0003_¥ÒÒ@8¡_x0014__x0017_(_±@Ðu_x0001_ r:²@u¢»_x000D_ËWÎ@íå_x001E_kÀ@rÍéê|¸@Û°+µ_x001B_Å@\£uüSÌ@ô ³ùtµ@&gt;³ÙöÈ$×@¬£&lt;_x0002_m_x001B_Ê@_x0015__x001C__$¿Ì@äº%ÙÌ@Ýù²îìä¿@³8Ó_x0010_0·@+ëWË¼ãÃ@Î±Á	_x0018_iÈ@Tâ9$C_x0017_¶@7_x0005__x0019_6­@U_x0011_ZÁó"É@KÊ_x0013_×MÓ@_x0016_aM_x0017_¥èÃ@	u_x0015__x0003_`º@ÜÐIÊ?°º@QâÒµ@4¾VX±u§@%PùÂÛÁº@È_x0001_èÇû«@Ýl¿Å@_x0010_Ë*û Î@_x0001__x0002_RíCYÑ¹@º«(i¨@­Ð;ØÅ%Ã@ùC0¸¹@5j$èaÂ@_x0011_GÚÑÕ@Èm_x0003_§¡'³@å93âQöÄ@_x0008__x0017_Î½+8Ç@±õÊõªsÐ@u&amp;Ï&amp;|Ì@v5+5uÎ@ãáQèÏÍ@Y/Nù#Í@X_x000D__x0003_xs_x0002_@Þ{b~C½@´màíGË@@µq_x000B_¢È´@×~ÓÛ/Ã@_x0004_&gt;Kf	_x001A_ @¢@q_x000C_Å@°"&amp;ùÎ]@/È?á"ÏÁ@Á\5Jöï´@_x0014_A®Î_x0018_«@Tîè&gt;Iµ@=_x0015_æNÑ®Ð@H_x001E_^?_x0013_ù°@dj\£ÁÅ@_x000E_µ?ôeÆ@àÎÿ_x000B_CÎ@*Ût_x0001__x0003__x0007__x0012_º@4Ý_x0016_éD³@&amp;9_x0004_d\ÞÁ@£eaTùË@õå»r_x000E_·@¬&amp;R _x0003_×Í@Ü§B`÷@eJ.D1´@E_x001A_VûSÉ@è_x000B_cFÄÃ@zÁ®lÓ§@_x000C_tÊº_x0010_`É@À%W9|ùÇ@&amp;ÜÁ_x0018_víÃ@8ÑN·_x0004_*Ô@_x0017_\»ÑíÏ@_x000E_4'0l¥Ì@_x0004_Âñù}Õ´@!íJ¦=ØØ@°Â8/_x0016_ß@qÒ0á×Ô@_x0019_nÂW_x0004_Î@6_x0018_;q_x000D_¤@ûpæ¼_x0002_×@ú£_x0019_i_x0015_Ü@^Î¨®©¡@J)Që¥»Ü@,pìÎs¶Ñ@¿;õ@»£Ë@A¼B4&gt;Ï@_x0002_l_x0018_ý¶&lt;Ë@»16DP¾©@_x0001__x0002_ò.~Ðc_x001E_@|¬wËPÇ¥@_x0017_Qt ¬¸@¼\&lt;Á¦/½@Ìà}_x000D_¥ãÇ@X×ëKÈ_x000C_@?*_x0004_+½¹@êmË¬Ë@_x000E__x0001_H_x0010_Í@_x0015_âÃ¾®È@,5z¯_x0016_a¤@Ãv%æÊÇ@_x000D_%W±_x0005_:½@_x0019_9¦#À@ÿØrn"¿@¸Ï_x0005_çã¤Á@Lø¯L_x0010_¨@òßÙÖ@.=÷½ê-¸@øæ_x001C_aÕ@ßWðÓ»¾@Ï)Ü2¿Å@æÚWyÆ@ ·_x0010_oÐ@.U²;¢5¬@*Øù^~Ò@À:&amp;²âÎ@(ö_x001A_øÛ@ßzÌ+¹K°@aäªm`Ä@|þ·)Ðg¯@lúpÁ_x0001__x0005_#ÂÓ@¾Á£!_x0011_Æ±@h	ÿ?j¶@_x0001_4ÛW_x0002_Ë@_x0004_rþ³ _x000E_¹@_x0002_oË®_x000D_²@é²_x001C_¯!à±@ßbUæÇ@ßAH_èøÀ@HRÇþkwÁ@_x0002_AóÕéØ¶@}÷¿Côz¤@î&lt;_x001D_A~î×@¼8]¹EÙ@Ú®RÈ_x001A_æ¿@¸_x001B_|_x0013__x001D_³@p{fuø(Ï@_x000F_À$.ø2Ã@ÃÍ¦W}ýº@¸¦_x0010_öáCÆ@_x001E_ÖÎÑ4Õ@C_x0013__x0018_A;³@øî`Q¨Î@_x0016_ßo²	È@:_x000F_2_x0003_æ'Ã@Vs*[¨Äµ@Þ£¥Ý!Ì@=_x001D_¤Õaì´@ &gt;leÔ@B_x0002_bÛÂNÂ@:è]_x000B_ÕÂ¬@÷Èç¬ÜKÂ@_x0001__x0002_Ò_x0007__x000C_ZúÍ@¿I_x001B_ZíÜË@»RÇ*ûd@Ø½rímÌ@dçé_x0007_Ì@9ã­u¾Æ@|£Â}èº@Èm6tM²³@7-_x001B_,ßÔ@¼«¹ÞÛ_x001F_³@hQ|"_x0002_JÆ@R©ï'±Â@rÁµ_x0018_5pÔ@îÀ­ ãÇ@_x0013_ÜØ)_x0019_Á@A½ÐCýî´@à_x0010_nÅ»Ë@oZ_x0015_5øÊ@yÔ_x0019_&lt;MJÃ@&lt;aÕÇ_x0012_ÐÙ@_ö+#èÃ@$Â7O_x0004_ÆÀ@Õí ÞS~¹@íG_x001A_P¢@ywÉÉ¹@_x0004_AM'Æ+Ï@ÑêIU_x0019_­À@üt¥pÑ_x0005_À@_x0005_[:¿5Æ@ÖfX·h¿®@Ådéw_x0001_±@S¸Ú«_x0005__x0006__x001F_o»@u¨Óu_x0001_Â@iM_x0007_ê4AÒ@G7Î_x0013_Ó@&amp;Õ_x0002_Ë@]}µä_x0010_Ä@=_x0010_¿[â*µ@^S_x0017_?´Þ@b°S6éu±@~'íE¤@_x0018_Å ®Ò§µ@`ÀT:_x001D_Ë¬@{_x0004_M_x0006_tÊ@XÖ.\Ç#Ã@ahî»Ã@PâÙÞ_x0005_¸¤@ÄÌ%ã_x0003__x0010_ª@_x0018__x0019_8!.Ä@û"_x0017_RíÀÃ@´·ÞÑ®@5ì¹Ñ¼4Ê@È/_x000E_8ô¸Â@J_x0014_FÚ@òV]§¤Ö@_x0001_²1Ï¹@[&gt;qÍÌ_x0012_@e²{Ô®®@Ë_x001E_^_x0004__x0014_ÔÒ@9_x0002_ýo:±@Ë{Y_x0007_âáÅ@_x0007_kÀÒ$_x0008_Ñ@ªé_x0011_4_x0014_7À@_x0002__x0003_ý&gt;_x001C_cf_x000B_À@_x0018_n{¥qº@ÈO} DÏ@^_x0015_gË¾Ï@þ²'7,Â@£¾²5_x0001_º¸@&amp;ðÏQ#²@&lt;_x0003_|¹@_x0017_·_x001E_¢¹@í`4_x0011_D@ÂõÕ¿_x0018_¡@x°_x001B_B½É@1_x0010_2kÈê·@8Çåõ_x0018_H¾@_x0019_TÈV_x0019_¿@-WÕ_x0001_ô@¼òÞöYÍ@2·|AXçÚ@°(IÀ@¡§_x0001_W_x0013_Ð@¡_x0012_BÏ³¬°@ý{_x0001__x000C_Ï@À	M´AÑ@&gt;Õê+³Ñ@euhôV¦À@_x001E_gÝ0ÐïÎ@é_x0011_ûX_x0017_=¼@ß ÚÞ&amp;K´@Iâ_x001A_?ÂÂ@BMÚl*_x0013_Î@_x0004_¶Ú°Ö³@Þ7Bn_x0002__x0004_f1Æ@û_x0013_É»¿Ð@_x001F_·^³à@_x0011_§rÙÑ@ÃQüª_x001F_è»@ù«øÆuÌ@²4Ùòà8 @Ð9HDÚ¤@©ôuiDªÅ@g_x000E_WLP×@ù:uòØÀ@Ö_x0001_Ý¾jM@?ª_x0002_£Ì@6·_x001F_¿¸@ü@4_x0003_¿@®!Y­K@_x001A__x0002_%_x0016__x0004__x000B_©@2y_x0017_Ôï¦@þ»_x0012_ö_x0008_À@¿_x0010__x000B_úu{¦@ÙõY|®kÉ@|û]Ê@À@êôwÇ@ÒÃWYëÉ@_x0005_¤ìµË@ïBh3¥Ú@_x0017_ÒÞX,Ã@¨ÿ¸_x0015_L@_x0011_&amp;Z+Ènº@^ârñÏ©@È Ét/Ä@ä;áØ@_x0003__x0007_08ÞT"Á@_x000B_[óGÅ@'_x001D_¨å8@íÄÕ@½_x0001_$ ¿@_x000C_á/zîÂ@\ßF_x0002_P;Ä@ï`YQ_x0017_Ù©@:Æ4(s@Ýÿ	Þ_x000D_XË@uÇò_x0006_fÄ@fÖJ_x001E_~Å@_x000B_e;_x000B_­¬@k p SÇ@4çÅ_x001C_Z_x0004_Ó@[F@-_@Hé¹/Ò@í'xZ¼¿@ýKAòÅÂ@Ð;°_x0004_úIÐ@ëNº{Ì;³@_x000C_ëÓ_x0005_JÇ@=Öb±_x001C_ Â@_x0017_mxK·@ÊÔåÔé®@_x0004__x0005_{í	Ì@¡e#íª³@e/0ö+é@PP_x0006_A*ó@eG_x001A_1_x001F_+@2t·HÖÈ@Ì_x0006__x0011_3_x0001__x0002_¤_x0015_Å@*D/#wÄ@àÝÔ6ÂÃ@ó=ÈÞ.½@M±­ÕØÐ@C{a°_x0010_Ô@_x000E_µ¯»&amp;Á@L	ÝFÄ-²@@Uî_x0008_£@À@®.¶ú¹À@N*_x0003_}DÑ@8ëí°ï£@_x0008_sù8Ð4¿@_x001A_ôûrë¼@ÀÝa\J5Á@jD7_x0002_ýÇ@fv_x001D_Â_x0019_¹Õ@]_x000F_	GÓ@_x001C_§gî Ð@Ü§ÄR@ò_x000C_Ó=mrÑ@¶)ÜC_x0006_â½@(_x001D__x0018__x0016_¦»Ñ@ì9/$È³@à¹%-}¨µ@Uå_x000E_ó@À@_x0004_Lî_x001D_×@mÆ3.ÔÄ@,¡_x0018_-_x0014_Ð@e:y"_x0012_@l_x001A__x0019_Q|`Á@ãL¾ÍÕ.À@_x0002__x0003_~²²oÎµ@I F_x000E_ß@RépÖ_x0008__x0019_¼@³YfûÌ@~ôa§ Õ@ \&gt;Báî@³n)¾£7Ó@_x000B_)_x001D_¼@ò¶1pü¼@D½t^N2Ò@Þ._x0007_=/À@¥wÀÑ@Éy_x0015_ìãq¯@ÉRTz&amp;ÉÅ@1_x000E_+÷&lt;ÏÊ@,;_{$°@(&gt;ûôÄ­®@.N¸0_x0011__x000F_Ì@cW	-Î@Æ_x0003__x0008__x0001_ÉaÑ@æð_x0014__x0012_ºÊ@b_x0019_Qw_x001A_Ì@ñ(r#.Õ@Ðß&lt;be_x000B_Â@é_x001F_$«ýÕ@èÃ%ª_x001D_Ä@Éác«`_x0016_Ã@Q;|N ]Ó@H)«ü_x001F_ä¢@V.|9_x0018_ÄÂ@N@6_x001B__x0005_{@»æm_x001C__x0001__x0003_â¸Ä@Ó£fx_x0019_Ä@ ó½_x000C__x0019__x0002_¾@_x0015_9¸[t°@jÊG8èÜ@'_x0012_B·µªÇ@_x001E_GôÍÊ@_x0004_BAüLk»@_x0014_ð	 _x0007_µ¾@æe_x0005_[É^Ã@_x0016_uuì_x0019_ÿÒ@ÁCBÔÁ'@÷½H¹P_x0004_¾@Õ¥O­ß_x0017_³@å_x0011_àwÊ_x0001_»@SÒ_x0004_L'Ò±@_x0002__x0012__x001D_|uÁ@Çü½@%_x0003_ç±kÀ@4«jÈ¶@t_x0004_yÃZ¦Ã@úÊ?tE8Ð@É&amp;Ø_x000C_\=Ö@*íK_x0015__4µ@_x001F_u÷UbÁ@_x0001_ÍSi«·@%R_x0003_A-·@&gt;r_x000B__x0008_Ò@§_x0003_ÖÍµLÎ@_x001F_&lt;Aqt)×@0`hçö¾@k½_x0001_÷õü¿@_x0004__x000B_[Ãk¯_x0019_Ï@°4z_x001E_ð«Ë@xFS#£ºÇ@¬LOg1òÄ@Muå_x0019_~Ä@¨®ø_x0005_@iÀ@êQg¡@_x0019_è_x0018_/1Þ@1	° -Ò@ML_x0002_¿|»@_1_m^®@SÙ¹0ûÈ@ázNî¾Á@ð²À&gt;ÔÇ¼@º_x0007_Úv?k¶@¯_x001F_ýz¦@_x001A_¶¶M|Ê@SRËNRÑ@_x0019_²_x0018_t8%³@Z_x0015_«·w¶Ì@åcèª§îÐ@pw;D¢Ó½@å)	_x0012_§6Õ@RÈ_x000D_¶EÐ@¢_x0016_uÈÊÇÆ@_x001A_,0þî²@«Å_x0003_ãµhº@Ðî_x0006_Ã@{þ_x0001_Â:¡@Áb6¹¤UÖ@ü_x0008_N"Ý,@üuç_x0001__x0003_¯Ð@[@ ò²_x000D_Ä@N]u5ÐÆ@qpV_x0002_]øÏ@rw"_Ú@ßpS¸©Ë@Å5¹ h:Á@E_x0015_S`°=¿@ÛR¾_x0004_Âo¸@¨_x0014_¶¸_x0013_´@Ð_x001C_²_x0005_Ç@ä£__x0016__x0004_È@ûïÝk_¡@Ò¬L¯ìô¹@ZÐO=Ë$Ã@¿b_x001A_ÜA8Ñ@îäÜ@ÈÖ@ 'x;ÄÇ@h_x000B_]âBÁ@îtÂáÓÐ@¾_x001D_Êª¥ÓÊ@_x0002__x0010_±´@Ò)Ê»ÖÐ@útT&amp;a¦Ê@ð­¥ìJÍ@§_x000B_N§ZÈ@¿s­ÜÉ@po_x0005_{Å@_x0008_-]CÎ@-_x001B_Ä«É@y3cXËÆ@lxo×iÕ@_x0001_	B!Õi¸æ @[é¤hg_x0003_Á@0_x0005_¾_x001E_«ºÌ@æ_x0017__x0016_¡nÒ@ÑÙÁæÆÅ@Q°lAïµ@8 }^}Ã@¡FK_x0017_Z_x0018_Ç@}ÍµÖtÆ@ô_x0016_Û_x0002_pªÅ@;_x0003_º½@1heVX_x0011_¬@Á&gt;3(QÔ@ú_x0004_Ú&gt;Ó@XaÇíº½à@Ê=_x000F_û!«@0müÝ¥$Ï@x×Î44Ç@¤_x001D_6¹Öa½@¹_x0008__x001A_!_x0015_§@ó __x000C_»@§t_x0001_þª_x0013_â@ ã¶_x001E_Á@òOIè Ð©@	!_x000F_\PQ¶@öÛ_x0015_7×Ò@ñk_x0006_Ó_x0007_ß@0_x000D_ÝÊ_x0010_Ñ@X±ÂàUí¶@Ç¯n_x0014_£¿@_x0019__x0017_EÞ_x0019_pÄ@ed~_x0001__x0002_zðØ@_x000C_`Ò_x0015_¸ôÇ@*_x0005_å£Ð@Ü_x000B__x000F_þ²è´@»_x000C_ ±©@3£Ô_x0016_¢¡µ@'L;_x001A_ÒN @·5ç$_x0012_\È@;G½H¡«@ãkH_x001D_xÑ@DNM\ªÊÐ@Mî	ÙEç±@WÂ¾c¦@Öò¿ØÈeµ@[¦É~»@üî=úÁ@¼ÀNm8P£@O[jW@&lt;ëÅ¶¶_x0013_Ð@/b_x001E__x0002_©§Ç@_x001F_ÆoÖ_x0018_¿±@KXàçÄÆ@_x000C__x001C_áKæ°@bó)_x0003_ØsÆ@U~L9¯&lt;@¢Z/	þÉÐ@äéWéT´@U_x001F_S_x0005_ÿÅ@_x000C_ÅBb,¿@úã_x0005_c,²@É_x000C_¡aÓ@ERÙ÷9¿@_x0003__x0005_5_x0003_ýáÅ@äº·çïÅ@¢ÊhÒí³@%gv_x0010_M_x000D_Õ@Úå¢[wá°@õ_x0018_ÐÛ«@½\+Ð@R!¾ÞRÆ@­¼Nà&amp;@6ëI|_x0014_ËÄ@Ü_x000D_{ÕZ¼Ó@»ÅWwiê³@¬qf²¾_x0008_·@°_x0002_é_x000C_(3Ô@·ì=ã¯@2 _x0003_¾Æ@Z5?ûøÐ@²×ù½d_x001D_Ì@×p_x0008_nnË@NÍEGú¦@Þ_y_x0001_³G³@þ_x0015_§Òúë@JïÁHû}Ä@¤ÞÊ_x0004_ÞÍÕ@¾~!©N4Ú@Bü_x000D__x0014_:~µ@:ÄÅUTÉ@È­¿_x0010_©@.[_x0004_Ì@_x000E_¼ÒwU{Ê@­çjGXÄ@\ÿÉ_x0006_	`_x0019_¼@_x0012__x0005_¬_x000B_=)Å@_x0004_°ÏvÈOÎ@©ñ}Ò_x000C_¼@ã#FèÃ@Èë­£¡¬@÷X&lt;_x0008_ãµÂ@ÛU_x0014_$Qµ@üÖ(¹úÉÀ@_x0006_­ô¦_x0001_»@b_x0001_ÿ£_x001B_ÆÐ@ìø^äÖåÌ@Â³´_x0007_ûOÄ@_x0002_ÈR!&lt;Â@ÔTÔî÷Ë@÷p_x0013_!À@Ñ_x0012_IÒÛØ@_x000C__x001D_ü2Ì¹@9Sá­ZÏ@_x0017__x0005__x0005_÷±@PÂ-û_x000C_À@O§ñç_x0002__x0003_²@]¤©~á@[Uo\×@qÑcÅ¸@_x000B_#[í_x0014_Ë@AÛ_x0011_VëKØ@_x001C_¬%¢esÁ@bÐ§_x0010_ï¶@­c¢Ò8¢À@_x0018_·v_x001A_æ&gt;Á@u_x000D_Àº²Å@_x0001__x0002_^_x000C_y_x0002_W³@kécÀá§¥@r_x0005_ºËA_x0010_É@QÒÏy` ±@_x001D_ñzÿÀ@æ_x000C_ñäöcÂ@ü{Oô¾Ì@Ã)Ïj²¿@_x0013_,Ï,_x0018_fÐ@Áå°c§É@DÛ5T/Â@¬QÔï£÷Â@ÿiVÖKíÁ@âçL÷¥_x000F_Â@ßóöxzÁ@~ê3kÊ@Î_x0003_×"ã×@®îë_x0015_+ÔÎ@ï\õÚû³@dp×D_x0015_ºÑ@	ôð¬À@ûÝ]-ÛÈ@ÓßeÆÈ¸@|_x0006_¹ùÏ_x001C_à@_x0003_;×mÑ@eS#¹àÃ@±÷Ý)Ñ&amp;¾@±'_x0010__x0003_Â¬@jÀ_x001F_öLC°@nhí_x0005_@õ¾@¤EoÁíÆ@¾*3D_x0004__x0006_|È@rsNA4Å@_x0015_¶_x0015_f9Ó@¥&gt;GË7µ@ëAuk¢@Êø÷þ¾ÍÅ@D[Åóg0Ô@mèÐ9_x001C_ÌÆ@:lÉwÆàÁ@_x0002_{_x0004_UÿÁ@;l/(_x0006_èÊ@_x001A__x001A_"ÁJ»ª@Äý3`±@_x0014__x0007_ç2rû§@sOW:p«@¹×ib§@i_x0001_Q³@)&lt;X*6\£@oý&gt;	ï;Ç@$zx´÷ÑÇ@°_x0018_ßjzÈ@	&lt;³	ÝÒ@²ý!óZÌ@ì_x0013_ûç&gt;¾@îÛ}_x0013_î ¿@_x000F_83	_x0005_¼@.`½½¸@ª2¶Ä¿@7_x0003_ö!q¿Ð@Ü±³÷Î §@Ò_x0007__x0018_ã­@ðnÂþR¶Ð@_x0001__x0002_·_x0008_+V_x0017_µ@è~V_x0017_13±@V ÑB%.Ò@o_x001C_w+ßù©@_x0016_&gt;_ì£@ÒP_x001B_IÁ@!QÁ§`¡@5}è÷úèÚ@;"faÁÂ@_x0004__x0008_:Þ½@3Æ2£_x0002_U·@"ÿ_x000B_Ì½%Õ@_x001D_½	iÆ@xå¤j¬Ä@ä²$¡âÊ@T®ÂÐ@^#_x0012__x001A_NË@4pe!/¹Ä@e_x0007_üñ¹4Æ@´·¤ßMÆ@¿LHø¬_x000B_È@XiDOz_­@,$_x0008_n«lÔ@/¾9{À@_x001D_·û³ÐIÄ@}q_x000C__x001C_§*Î@å	x®6ë¾@Ü]ªé_x001B_aÊ@	]_£_x0013_È@\	£J¢Á@~À¯	Ð@_x0003_¨À_x0003__x0007_±1@¸F*äãÑ@OÂ8¬2Ê@ÖÎ_x0002_ßýÏ@_x0008_õøî¨AÃ@hÂ!Åê±@P(ª®P_x001C_¶@@øu_x001B_I\Á@S	_x0006_uÏ@Ñ_x0005_ÕÁ@f_x000E_o_x000B_Ï@å¶Â_x0001_/kÊ@î2ô§¦Ê@8_x001D_u_x000F_Z°@Ìp)¬.n¿@jcÊÕ%±@Ç_x0011_µÁ@ºÞKÁç	@f.ß¯Y¸@`!ù1FÉ@_x001E_n½µë_x0005_¼@ò_x0004_Õ¶_x000C_¸@Ñ²_x0016_ÌbÁ@(3ñAÓ@Fþ×`òÈ@¾]ßgûµÉ@T¯,hÒÁ@ ë¹_x0015_ìÏ@FØ³_x0005_³Ð@_x0001_§Õç_x0016_ü@ú'2vùÈ@Þ_x0008_×à¥x¼@_x0007__x0008_&amp;cQ«UÄ@BÆû_x0008_ ¹Ö@_x0002_Ñ÷}õ@$}×à_x0015__x0002_Ú@@H7Ê_x0002_»@g_x0012_h¤¼¾µ@ÕÈ_x0001_çÅï¸@¦È¯c%4â@°+ªÇÆÈ@þê	ÉÄ@{ä4W¤´@æÄÏ@0Ò@Fú²7Ó;³@`xÉ_x0015_¦´@T`£VËÑ@_x0003_s9{}_x000B_Å@Ag_x0017_]¹Öµ@c_x000D_Á__x001A_Á@_x0019_y%Ænçº@·®98EÀ¹@³_x0012_¥ïj¿@_x0010_6_x0004_]pêÐ@Æ¹¾Ë_x0019_ö¥@H$s_x0001__x000E_ÆÇ@Òd¬àW¾¯@B¯¬"ü¾@|CON4TÀ@&amp;_x000E_ó_x0003_·@NFjõ_x0006_f¼@ßå¢¦Á@ê¯ì¼_x0005_¾@#&amp;_x0003__x0004_´¤@_x001D_ñÎÞÒ@¸ìõÝ_x0011_Ô¬@Bé|Ê}í«@ö_x000B__x0006_/zÇ@_x000F_L­CÂ@É_x001F_^Ì@Ñ_x0013_Ï_@é ÔnjÒ@ïn_x0002_AãÑ@1m¶1î¹@±¦øÈýÈ@_x0002_Óí_x001D_¬Ë@vuñ_x0004_QwÀ@9_x0002_EÜÁ@BénâÙÂ@!]¸ÎgÁ¹@oTfÞ_x0012_Ì@-Nç'D¼@ôÜü´À@pë)Ã_x0017_ÍÈ@È«£&amp;Î7¸@°_x001C_"Þ_x000E_¼@ß9ðw;_x000D_À@¾Ò]µO¡×@zí¸_x001D_-Ä@Ñ_x001F_©8ú]²@smi_x000E_*_x001D_È@kÑ§À_x0018_¼@+&gt;óÛ!Õ@°4_x0004__x0001_ÁÅ¹@µë÷©W¡Ñ@_x0003__x0005_ú´QËç¾Ä@¿_x001D_}y¨ª@²Wù£_x0001_ZÉ@2§ä¾lÌ@_x0001_84ýqµ@¡¡èÜ_x0014__x001A_·@&amp;ìö©J¸@²_x0013__x0007_WÑ@ÈO	_x0004__x001B_Ð@P¯_x0013_æ_x0014_É@&gt;oí8ð @ý_x001B_%n_x000C_Ñ@SOÒÏ@èc\#w¶»@Øö	e¬ô@_x0018__x0013_ b$Ç@è¾_x0016_pÚW¾@yå_x0017_Ld¬@B£_x000D_ô_x0002_º@0Ü_x0004_Ç$Ý@lÑOOìhÌ@«ñg_x000B_3Å@Å1C/ÿø²@'K]7Ò@_x0013_âÿ[zÉ@¼DTcÒ~¸@^¤ïíìÀ@ M-0jÑ@ôYÿvÖjÃ@î_x0018_d_x001D_0Ã@[à_x0012_Ú·Ë@Ð_x0015_ _x0001__x0002_k»¾@-ßÈª_x0003_Í@é"__x0004_y¹@¡ëRÚ_x0019_Ì@Ë×ÿè¯ä¸@³ð¯4Ö±·@8ß5ËMñÄ@|ÄÞ?m²@bn7³	È@{{×3,F«@_PN,j¬Æ@uÒ_x0018_uêÅ@Æ!"V@®¨ÛâÐ·@_x0002__x0003_­±º@È:+-@kLÔQîA³@nKD&gt;_x0018__x0007_Â@?n­.À@xX_#å¼@á#µT°LÃ@Ô5ÓL½«@¬;ý¥âìÍ@`Û¯R	¶@U_x0014_ÿ½Ó×@å_x0008_Á`R%Â@_x001E_:ÿen·@ÀPí6±@ÄeÜ_x001B_ô»¼@*¼¸_x0012_I»£@ð6dduWÎ@_x000C_#]è1Ë@_x0001__x0002_='¶_x001F__Ô@Æ_x000C_O5·@_x000D_&lt;t_x000E_&amp;£Ã@{dÔ Ü@]ø,­_x0007_®@_x0008_PÃ¶&amp;¹@Ó}¹_x001B_bh»@m]«ok¨@_x0010_çà²HÉ@@¨mLÁ@¬B_x0005_i¢Ð@~_x0001_bÿfÈ@7_x0011_A'UÕ@²3¢­Ú@NW_ÀÙj²@J_x001F_BÄ_âÏ@âªcXÉ@ì]G@]öl$ÛYÑ@c¯¼Ô2«@_x0006_jån@u«@¯¢È|¯Á@¼_x0004_DK³cÂ@´Ì_x001F_|_¯@¨Ù1M«@_x001D_.ÙQÝ´@º×`_x0001_¡aÀ@äÇWGÍ@L*Q_x001F_´ñ±@_x0002_j_x0016_×à%Ö@\ÙÛQSeÚ@#Ù_x0003__x0004__x0006_5}¥@ÎI£@¢Á@Ïã#_x0005_ìÍ@¿s_x0007_³±@¤6_x001A_Óª@:_x0017_$Í&gt;NÈ@Ú®¸d_x0002_Ì@ÁÜyÏ&amp;³@CåÁ&lt;ÍÉ@¥$~_x000F_Å¤@;?©hë«@ê_x0001__x0004_·µË@³	n©/Ç@¨½î_x000F__x001C_c»@_x0016_-¹ÿäÐ@æÐ·­»¯@þR¶Ê¶°@1=W÷g´@_x0015_j_x000C_Îü¸@_x0002_Ò_x0004_8ì Ë@Ìñ¸~®º@_x0003_$Ï_x0014_ÉÌ@´LÌ_x000B_·æ²@Ið_x0007_ûvÀ@´_x0007_f_x0014_ Ñ@_x0017_+§_x0019_!Î@V³_x001D_ÃÀ@8u`¹_x0018_·@].½ê¿@4|_x0016_ÀÃ@C_x000E_â¢¾£®@3;·%2_x0015_Ò@_x0003__x0004_1D0Åg_x0014_Ã@ï_x0015_Î_x0002_mbÛ@?£Ý_x000B__x0002_Ð@Ý¶wß_x000B_É@_x0018__x001B_¡_x000E_Í°@.ö®y½Ï@(V»SÅÔÃ@ÿ8+Õ@çXÕÁ_x0018_rÒ@þyãs¯ÑÌ@¼_x001E_æ5;µ@¾_x0012_Öt¯r±@_x0012_Z'ì_x0004_·@_x0004_Ø_x001F_öâ,º@nd_x0001_éÒ(@Òxg¸"°@Ý ë§³@ç_x001C_^QÂ@sFÀ_x000B_Ç@ê9a£e_x0014_Ù@× 6ækÕ@1uF»¾wÓ@1_x0013__x0005_=làÄ@Ú«{=¹]@[{ðª_x0012_\Ã@	ÇÓ× @üîª_x000E_P¾ª@p`âÌÊÀ@Z,Áú²Ö@_x001D_Y_x0010_#äÜÏ@Î/I_x0003_ª@_x001B_Ú©	_x0002__x0003_ÀÁÂ@_x0006__x001F_C	ÁÝË@¶ÐûzS¬@_x0011_rß_x0017_1wÀ@FÑ¬ðÇ»©@Ç¾_x0008_­@VpÆòHÉ@z$ÿ_x001C_»@¯°³_x0012_ýgÄ@_x0003_rtàDÐ@Æ±Ô~Â	­@\©·_x0019_úÂ@|_x0010_×}%ù³@¶Js±ÍÌ@_x0001_J9»=Â@4_x0008_K©Ù¤@_x0016_E'÷'¨@_x000C_2;Ìt­¹@F2¤²Ê@£9Z¼_x0006_¸Ñ@Ñ¸üNyÂ@jøj&gt;2½À@&gt;{¸6"~Ð@S;µ&lt;ÀÉ@ëÎö¢K&gt;Ã@4­Ã_x0008_Ê@£F,+¡@Eà3ÇatÖ@æ_x0004_Ç¡ö´@$êxP_x0001_É@,{Y!)¯@ Þ]bÈ@_x0002__x0003_Á_x0013_Ì_x0013_ðÏ @&gt;þÓe_x0006_YÉ@_x0014_üðùÂsµ@_x001E_j&gt;È%Ò@êàa§_x0012_bÃ@Ú©¯$¿Ä@«:? ï¾@Ù +¦³ïÀ@$óÀñÌ@ú_x0016__x0001_åQ·@v9:hr/Æ@jM#À3Ô@_x001D_4ÈôòÚ²@_x0003__x0010__x001A_	e'±@R*%IçTÔ@ÚgVù_x0015_NÒ@À£þ,f»@Zþ_x0017_Ää²@_x0001_à­£½@Ú_x0013_Ô)×Ä@çþ_x0003__x001D_Ã_x0006_Æ@t_x0014_ò_x001F_qOØ@b¨-¨_x0006_Ä@©ÊoÂ½@Xûûv/_x001C_Ö@·40£Ö@íÊÊõdÁ²@~Ö_x000B_Ü9qÊ@2OrÏ_x0004_E´@õ¬ìM_x000C__x001B_È@ö~úÙè²@Þp½_x0003__x0005_ÙË@¦ñ¾&amp;è@Ó¥º_x0017_ÐÔ@ì¹ìbÌ@_x0004_ËÇð³@ßÔÙ_x000F_éÂ@ç5½_x0016_Ó@Ô¸r©AÅ@`_x0013_|)qÂ@)ÖÈH%³@Ü_x0010_|îê_x000D_Ì@}´4píà²@aô¯ÖÍ_x0005_Ð@­P_x0008_Ê@3öÉXP_x001C_µ@_x0010_°_x0013_}_x0014_«Å@M-Ã}Mè¤@Z¾4°_x0002_±´@ ]Þ³(ã¿@cWZ÷_x001A_xÉ@`ùq%_x0018__x0016_Ó@_x001F_ÀX_x0001_pdÂ@ûTTbe½@.´¾_x0018_Ý@éÏXfuÌ¶@»,+;º@v_x0002_×®»@êÏc_x0011_¡ÕÈ@[ªoÏÒÊ@DÅ_x001E_eCS³@JOÙtç¦Ê@9DYuÁ@_x0002__x0008_É_x001C_åñÀ@ÛÈ]*EÁ@Ïóþ_x001D_å_x001F_Ó@&gt;_x0003_ÿÃÎ@p¢Q.&gt;¨@û_x0012__x000F_÷.Å@]øÍÁ§@R_x0013_°G_x0005_Õ@lÇ1_x0003_Ï@pµ;Ô¿Ã@J _x001C_nº@øçº_x000D_Ä@_x0010_jÊÇe³¹@;IÂ@RañûW@û÷_x0004__x0019__x001D_Ê@_x000E_¼8&lt;w²@ºÖwj Ï@_x0011__x001F__x000F__x000E_ä@eiÒ`ËxÅ@6«rH_x0001_Ñ@9ùVZÓL¿@_x0006_Å×»p\Å@cû!\_x0017_3Æ@5¼_x0007_zÃÔ@/ëÕÇ@×À@Oè±[Â@q¬ÏÕ@"Îkh_x0002_¼@TCKPæÀ@û_x000F_^*8È@ÚkçY_x0001__x0005_}{º@IlW­À@&gt;Ó¸_x0014_@F½@_x0006_Íì_x000E_\±@Ð#âÐ4Ì@_x0003_âøÔ^rÎ@°,øwIÀ@q¦íÅ_Æ@ÞROdü_x0004_Â@8(¹ù8bÂ@C@}ú¢@&lt;_x0011_ÉÐ_x0003_» @/_x0008_ØÜÅÆ@=5DG@qG_x001B_½@ ¸@~m	FGñ¾@NÅjÇá©Æ@ o5«Ã@û¾º*ÒÈ@¯)k_x0002_¸@ _x0004__x0008_¸üWÈ@q_x0008_$)º@Nò_x000E_Ð}Æ@}£Þ²[Æ@öÒØ_x0004_m×Ì@û0#ÞÂ_x000B_±@úd::Oñ½@FÎc4õ¾ @°Ë_x000C_üú-»@ezNåKµ@Ä×_x000F__x000E_¶¡@¿{_¨·»@_x0003__x0004_._x0002_UX _x0018_®@ðéí)\©@3_x0012_&amp;{Ð=¦@_x0012__x001C_×@p:Ô@ó__x000D_¯½@-_x001D_ïß!yÁ@_x000C_«y_x0003_PîÆ@QËß,#	À@½¾â÷¦@êíxoÔ@_N?ÒÊ@_x001C_`Ê9_x0001_2À@·¡W¦ÑÇ@ZåïÜ_x0014_¶@_x0012_^ôQç§Ã@_x000C_So|¤·@PzV!kÈ@=åÎÌ×@_x0018_iLÇÎy´@Ã¡_x0019_þEÒ@¶øTÛ~_x001F_½@Ìï_x0004_8o_x000C_°@ÃIùe_x000E_ñÃ@Ò»Ô_x0003__x0001_ô@IËàÂ@¶ÊÇ§¶@thÜ(_x001F_Ø@¡Ì_x000D_ºE_Ð@h_x0016_Õ7øA@¤)_x001C_Z_x0015__x0010_x@zêØ]_x000B_Â@â¬W_x0003__x0004_ÃÚÕ@"]Ñ_$]Ð@8j_x001E_'Õ@¼Y77çÁª@_x001F_E&gt;J,_x0010_À@_x001D_A"S_x0018_Á@`ä_x001A_&amp;²lÇ@.{Q­_x0010_¸@i\ÇAòÓ@d_x0008_Ó_x0011_z®@_x001C_J'¨v±Å@ÃÝ´õ½º@_x000D_æBU_x0007_éÅ@xS;¯Z@ñ_x0012_ùjßºÓ@éBt_x0008_ù	­@ÁÉM"ÿÂÜ@åê'iÔ_x001D_¸@þ°&gt;¿´WÍ@çý¥ß¡@zõº¡Ö@_x0010_§ífb!Ç@%\ëÿ¼@jòñFÅ_x0002_Ñ@¡×¹Rø!Á@;/òt_x0016__x0010_Ï@ÓO_x0014_ÁZ±@#ÉB}7Ì@ 0°_x000B_CÌÁ@¸M_x0003_R¹Ì@_x0001_óI|Ö@ïñ8^13½@_x0001__x0002_AlÉ³KØ½@Î=áY~À@_x000B__x0005_ÉR±º@¼^4_x0006_waÃ@Òt½ÊCÌ@Õ0ÇÿÏ_x0003_Á@N_x0011__x0018_Ö¹@F^_x0014_ýó`Ã@)ô¯LÇ_x001C_À@N¢ê\r_x0015_Ò@W_x001E_Òwñ_È@÷_x000F__x0003_ý__¾@Øóc_x0004_íÄ@á_x0003_û¶*;ß@_x0010_¨GPaNº@_x001F_µ¤_x001D_25Â@ÄËwóË¾@lÌ%_x000E_m¿@ºÏ¥²²@!Wê2NÀ@S^h³¹Á@ú_x0017_Åz_x0015_¿@çÌP­¹@¦ï_x0006_zÍÃ@íîÏ»rÁ@Þ]ÐêÿB¾@&gt;ÂÆëÃÃ@æ¹)-ÁØ@/7k_x001C_*¤@!XÀ_x001A_²Ò@Ð»_x0016_VUÊ@6ù_x001C__x0002__x0003_ê%Î@Éa_x0006__x0011_ÜCÒ@_x0006_5#qà¾Ö@Òk"êTÂ@jñìV¦;Ã@×v_x000E_ê°;¸@fñK(¹·@O@ÑLÕ@ª(ì6â¶@ÍuõÊÎ@Ð¹c³Ø@«.£^àåÂ@#4=Ð@_x0017_ßÏ £_x0019_È@lIN3_x001C_gÇ@iECî»Ã@¾e§Q=Â@Z¥B|V3Æ@Ì_x0003_¤ "Í@ÅÀÅ!kì·@_x001A_î/¿@iÍ@·¡ôÂnC£@oØ±ªú_x0017_Î@GÃ\l_x0019_?Ê@´WÏR7Ð@èd_x001A__x0001_4D¡@cÐH+¿Ô@iQ*¨Ý_x0001_³@L)_x000B_;bÝÒ@ØØ/%Á½@àÀÒÓ.ß×@ó Co|Ë@_x0004__x0005_óô8_x0002_mÔ@²_x0006_(_x0002_ºcÅ@e÷nùKuÀ@ú&amp;_x0001_I£@_x001A_¤tD_×@Vï¶Ö²²@è_x001F__x000B_/øÍ@#Á¥9_x001C_V´@Tjò¹#É@d:¾ÉkÓ@©FÔ_x0011_HÞ@^oÕ»¬2µ@®Ù1_x0003_^Ò@qe»¥@)»µ_x000C__x001A_Ê@3Õ_x001D_qÎË³@?9Õ $©¹@E%¸Úb½@âxrG%_x0016_Á@ ¥K_x0012_uüÌ@Ã§_x000B_¬bÂ@:èøÏR»@»säÈ=ì¹@Ë_x0012_ûzºø¼@eÊ*2:¾@@KT¸_x001D_EÅ@._x000F_6ÜÇ_x000D_Ï@Pa§®;°@m¯V_x0014_6ÛÂ@´lw_x0011_Ê@ÏõÁßÎ_x0001_¸@gö$M_x0002__x0004_ÅÎ@ür+½5Â@Nü1._x0004_»¯@?á»L64Á@0ÔéA;Ð@_x000F__x0015_8_x0003_x Î@wCB	_x0013_ÈË@»àH_x0012_ç_x0013_Ä@ýü_x000C_þðÉ@_x0016_N±pWÆ@_x000C_ÿº¦9È­@ä°_x0014_¹ð_x0017_Ô@ãS_x0008_º@_x0008_I_x0008_çÿ6Ó@l-_x0007__x0002_ÒÁÂ@­í/\ÈÆ°@-DÝQ1°Õ@øÉì&lt;¦íÕ@ÿ3³½F¶@W#TxçÓ@_x0015_¸ñNôÖ@U¼)óÎ@Jv_x0001_äÊ@EÊ¶¸Õ@Õø¶8qÖ@_x0014_D×_x001B_&gt;0È@^Õ!ªÃÅ@Å_x000B__x0007_}×@¼­SóâÆÄ@JräíÌ_x000E_Ò@_x0012_Á¡~áÆ@}¶/Í_x0012_Õ@_x0001__x0004_;ú_x000D_UEÇ@ÙA&gt;T_x001F_AÊ@IUaUù¸½@ö~çß|¼@~ qÆÀ°@²Ýw@n°@sÎ_x0003_ÕñÀº@_x000E__x0013_o÷Â¢£@ä®A£OþØ@ 4i¸JíÎ@ü_x0003_îD;_x000E_Í@ÉIß_x0013_Ñ@_x001D_°«u­t½@_x0012_[_x000F__x001B_&amp;É@DIåÄ_x0005_¬@0üO_x001C_P§@	iØÇTÉ@^syõÑÒ@°&lt;PqÐ@á ´Ìá&gt;Ë@µ×Ì_x0002_.UÂ@+D_x001C_¶&gt;ìÌ@x¥_x000C_¡wÃ@A3§/_x0004__x0006_Â@_x0018_úÄ-°@©£&amp;ä?ô±@ûâF_x0016_Ô¦@_x0019__x000B_B£ÙÓ×@	Rþ?-_x0005_Â@áß¤*Ø@/%ªW¿@\$_x0006_w_x0002__x0003_n_x001C_¶@_x0019_xì^¹³@ù3tXZÖ@Á³¦3 Ð@*o¶f³Ç@_x0017_ÌàË¡@7à7_x0006_N_x0016_®@²mâÀÊÎ@À2²ÅÚ@þ-ý¯Â¬«@pÝm4¹@·_x0003_¨_x001D_vÄ@!_x001B_ÃÕ@ªÊH=!Ó@ÓÚ_x0011_Ôõ.À@s_ÆP_x001C_Ð@ºß_x0018_eK§Ü@&amp;Ó_x0001_XIóÛ@àÒ"®ÒÛ¹@ÞÐîõqª@ñ_x0013_Ãt_x000F_ôÂ@ì6_x0010_àX±@b_x0016_Èz&lt;¸@_x001E_@õMÕ@I!_x0004__x0006_ÇÎ@06_x000F_*¦Ä@Ô_x000B_µá_x000D_+º@¬_x0012_É©Ø@L¹_x000E_àl_x0004_@S3%{B@ä;{à°ìµ@Ä_x0019_Êå_x0001_Â@_x0002__x0004_óùòÓkÞ@¸ X±Ó@1e_x001E_7½®±@K/¦Ø_x001D__x0014_Ï@÷»¢¤Ò@ÛËT3"×Ë@¹Õy_x001D_x©Ù@´Ú¢M_x0007_Å@+úÃ¬Ñ»@V*¢|C¤Ã@PÉQL¶QÍ@ä#QÇe!¿@¶ÐÝâPÄ@_x0013_®Ê/´º@£u_x0004_k_x0002_âÃ@Zõ#`òµ@ÄnândÐ¦@-ñ5LF§³@nëHüpÎ¿@¶Ôê2ÇÑ@ö_x001F_·_x0011_Ý©@_x0004_·é_x0008__x001F_¼@_x001F_x5v8Î@_x0015_áÇ_x0003_D´@­_x0006_Ò»¯@Ãè_x000C_\	¨Ä@ELÔñòÙ@Xâáj_x0001_·@ùAµKÒ@·_x0013_¤ðÁÂÂ@eØ&amp;_x0010_Ù@µÿm_x0001__x0004__x0006_Í@ïê4(_x0003_C¡@_x001D_H@|®@7(æî.Ù@t_x0006_A\~¬¼@ù,?ÑÌ@s\HBûÓ@n©À_x0006_[@^î._x001D_rSÐ@Ü:Ù0v×´@^ÿçØÈ@ÞuZiÄ@_x0002_ÕO¢$Ñ@_x0016_ÝÓö¾@PÍ6¹wãÆ@6P·T7ZÇ@È+_x0004_À¯æÐ@_x001F_=_x001F__x0017_ØÄ@,En¥HÎ@ämMÜ_x0018_Í@ôÐÇ:Á@,F._x0007_ª@ïy_x0014_­:kÂ@_x001F__x0011_ES´@`=3íºòÖ@Gj\´R_x001B_Ä@·8XäÍ@ý	m^{fÐ@^0ÒË(Â@¤î,:yÚ@£UÀ»@áÚÆûùõ¹@_x0001__x0003__x0013__x0016_ÌDÙËÑ@¡u¥L%±@,_x001E_ùiòÊ@_x0008_CÏ¢¥íÏ@Ï_x000F_ï_x000C_NÅ@8_x0018__x000C_x¨fÏ@AÝ_x0005__x0011_^@²@_x001D__x0018_GlÁ4Ï@þÍ_x0012_oßeÊ@¨_x0011_w_x0004__x0004_QÔ@i§§_x0004_së¸@å×C_x0017_ciÊ@ú¤=Q'\¾@_x0013_n»TøÑ@xd_x0001_d`QÃ@³âmÔA¨Ò@?íNÕ2_x0002_´@-_x000D_l"{äÇ@-ßØ_x0001_28Ã@ò$ðü¡´@û¯,%Ù-È@´!_x0006_%EÄ@_x0007_#_x0007_úÊ@_x0001__x0003_füxÏ´@îÇ '¸©Ú@_x0002_¯?x7Ð¸@÷gµ'ÛÞ@¼áÈ×~¯@P®Ùc\Ö½@ý+¾¶þ&lt;·@»ÏgI¿ÓÐ@/_x0010_·_x0010__x0004__x0005_Ok²@µð¢x@­·ÔÿÔ@b÷6QÕÜµ@f÷ÆàÆ¶@mÀØ_x000C_Ì@Ùô.©ê{Ò@ª8f¬_x001A_øÇ@X®_x0018_¡#É@÷@ªéÊ@_x000D_?7]*á@´îo_x0018_7_x0010_Ð@_x000C__x0010_ìÜFgÆ@_x001C_/X$á_x0001_Ð@Ãe['&gt;÷¿@îSÍBÕíÅ@sfä]B¼@_x0005_Ýãql³Æ@ô_x0002_%Vü©@_x0003_Ù¾î¥¿@.M¤_x0013__x0007_+¯@ìÏ0_x0018_ò3Ö@_x0002_p#ÈÔ@_x0016_lbøÝ/·@Â.¾Ã_x0013_Ä@zÃµ­ÆÂ¼@\Kz}"ò@! 1Éh Õ@n_x001C_V_x0005_t·@_x0016_e9°^ä@_x0002_·Fç=Ì@Op_x000E_òÒï½@_x0002__x0003__x0001_õ¢ò}_x0005_»@¿ª4X§=Å@	)¯7ÍË@í¡$mG{¹@;QHÔ÷]Ó@¯²_x000D_5Ì­@ªÏ&amp;ãW_x000F_º@ï³böÒ@_x001F_$Ù7Æ@¼á÷&lt;£_x000B_Î@LÊ?\ÅÛ@ï¶ÌT%¹@·C&gt;BøÐ@çOY9¥¡@=rc,_x0008__x0010_È@õò)é¬z¬@Hlÿ¥½@qõÐòÕ@zÜç°±É@¤ wzYÀ@T-_x000B_i=_x0001_Ò@Ð	}Í@	³£zòÅ@}æ]ÞR°@_x0008_lãoi5´@ì_x0015_ÙÉ»@ºt ÏØ{Á@T¶ÓÚü_x0004_@}&lt;§¼HÎ@¾pÈèÍº@n&gt;îí_x0016_Å@k_L_x0004__x0005_"0Ó@âvÖwLÌ@czu;Õ@D©íÏ@Æª_x0010_wæ_x001F_À@_x0006_©ßsÇ@ªlµ_x0004_¦Ô@û|£ÜÆ@îÚ9Á_x0002_u±@Ø:èu_x0003_Æ@ßS_x0008_iC«À@úÊREËÐÙ@÷Mæ_x001C_¾ ¹@¦Í&amp;7¢Á@T,Ê´_x0011_ë½@_x001D_ªÍî-(Á@¹ø _x0017_ô_x001D_Ï@ÅÊk³@¶@_x0012_Ø_x0014_Úk_x0013_Ó@_x0003_SK}Ó@k_x0004_d_x001F_lø¸@:_x0002_#P¾@CÍ÷ÿp&lt;´@iDÂfÚMÏ@_x0010_ÿ_x0001_Ý"Ã@x²©Ñ9Ô@xÙnÏo°Ë@T°&amp;x8µ@îÏÆ_x0006_»¨Ê@¦WÂÔ_x0012__x000C_Ó@_x001B_c_x001D_ÉÎÞÊ@é.Çº&amp;Ü@_x0002__x0006_}¨6ìAxË@("_x0006_ÄÔ@ªL¶q®_x000E_Ë@^bÅàÕk½@3XÜ_x0001_®"Ó@_x0004_ªX'/Å@_x0015_l7?åc°@Q_x0001__x0007_LkÕ@_x000C_UôEÃº@t©+æ_x000B_Ò@1å_x0006_4/»@çþ÷Ø§Í®@2_x0010_îÇÕÔ@ã_x0015_wwÒs°@'ìº \PÓ@S:~N]_x000F_¦@l_x000D_E$¯@&lt;S×s(´Ê@7­E§!Ú@_x001A_SRk×&gt;ª@:üÒéÄ@~?]*¢#¢@{àV¿ÇO @në hM´@Ì½uj_x001B_¶Ñ@UÌQÚ(µ@_x0008_uo_x0005__x0015_Æ@p9_x000D__x0006_¡ôÒ@¸x`@ª¡½@A_x0007_+&gt;É_x001E_À@"_x0003_¡·a¿@_x0016__x0007_î&lt;_x0005__x000B__x0004_Æ@_x000F_Q¤_x0017_¨Û¾@2ÚÜOâ_x0002_Ð@TM5ä(º@Î¿^	Ô@¹Þ2âûðÑ@Ênè\&amp;Û@:K_x0012_l{_x000C_Ê@Ñ_x0008_k±Ö`Í@M_x000C_Ù{®Õ@_x0005_ª%ÖÕ¸@O_x0008_fºMÜ@ïkZIVÓ¿@S_x0019_W@û³@ª¢_x000D__x0011_ý_x000B_¼@B_²kZB°@8t»°Ê@²pÊY3Ð@V_x0003__x001B_Ë_x0001__x000E_Ï@B;_x001A_é7¤@_x001E_&lt;ñé½º@gÌ`Þ5óÅ@Y¼_x0018_SÑ@m²¬_x0006__x001E_Ì@_x0017__x0013_ªl®¡»@ÔøÂ+_x0007_´@fÜÖÆ½¿´@r)»¶DÄ@_x0005_­ä²@¯w¸Ñãv»@YánÊ±²±@LýÛ²Ì@_x0001__x0002_Mnb~,½¹@_x0002_Hü_x000C_[@Õ@Ý«FÈÃ_x0004_Ä@ÞÍ}ñõÔ@­zFû_x0012__x0012_»@ÁSmF'&amp;µ@±TE_x001A_[â@¶\Ç¬!hÔ@_x0004_ê´X¯ÎÅ@®®ø Ù¶@Ò²_x0004_ÃØ@ï_x0003_ÌB@¢@_x000B_Mª÷ÿïÈ@_x000B_üÙSÐ@ 8´%Ñ£Ë@Ö1MÔ%Ë@·zK_x000E_è¼@&gt;É@_x000B_}À@-_x0019_t°¥¥@ÿ|¿ýìâ¿@¼rùÚ¾À@³_x000F_)­òYÕ@ºº_x0011_¯ñ¸@J'W_x000B_3»@_x0010_C#ñgË@@÷`@Ï_x0017_âÍ@ê;];0Ä@Ìæ_x0012_BTÑ@t_x0011_¦_x0015_/Æ@~©_x0005_``Å@?À _x0002__x0003_^@p\'§èg§@_x000F_ï_x000F_t¦ÂÂ@½%a¶^þÔ@I_x000D_1MNv°@g%_x0005_ _x0016_G¸@×ç½c `´@Ò,Xá_x000E_Õ@ð¾8ô»@.idÆ@ï×Ñ×ûÝÌ@EÂÜ&amp;_x0004_­@@ã¦N³¯Î@ô_x0006_¿Q_x0011_OÈ@_x0001_Æí_x0014__x001B_Ë@*¯¼ÖË@nPèEhÖ@¿ÉE¶Þ_x0006_±@t¥Çn_x001C_³@¦Í·µoÓ@_x0011_lÅª¼P¾@_x001B_XJÌzNÊ@¨\*ø§Ä@.â_x0018_´@ií4	à³@Ê´_x0001_Ó;È§@ª°_x001C_9zÈ@H¦_x0014_.5Ý¸@ÍÓ_x0014_ÏÿÅ@IÈÛ­ç{Î@_x001A_á_x0002_x_x0004_­¾@ÄÁ~õ_x0007_º@_x0001__x0002_îÝ^ÿeÑ@ù&amp;_x0001_&amp;]©@p¦_x000D_Ý¡x¯@9þ_x0010_ÿÉ@¢!Å_x000C_±@ciùíwÃ@ð«/_x000C_Pæ²@_x000C_®1_x0001_Ô@_x0014_ú_x0008_þ¯ß¾@%_x001B_­ð(Ç@-ðã²@=_x0013__x0005_Åv}¶@|;ØNE¶¡@hHÉ[Ý@×@¸9_x0018_óbÓ@»ß^[ÿO´@_x0019_R/_x0019_IÈ@_x0011_$ÝfÁyÕ@ËzþQfÐ@¼ajnxá¶@_x0018_(NÓ)Ù@«_x000C_R[ Á@$üXxÙ©Ë@ZUÌ_x0015_j|Ì@(_x0007_qÂÍ@^N¢ÔU5Ã@ln48ºµ@_x0006__ÔGÚ!Í@_x0014_?_x001C_¸Á@þÖ-áõßÎ@gxO üoÃ@_x001C_@&gt;_x0002__x0006_«0°@Ø_x0010_\¼yûÇ@&amp;_x0005_;þ¤@dªÕD&gt;Ô@_x0017_e.5ýÏ@}­ß7Ë#¦@ôS©¦¯@«&lt;_x0010_ÞfÀ@ºKDÉ¯j³@u&gt;Àjr³@nî_x0019_0_x001F_»@_x000D_ìÇü®ªÆ@9¹,_x0004_Må¸@ö+Ò_x001C_È_x0019_É@_x0003_D_x0018_¤§®@_x000C_)ºqÔ°¦@Ïf:®ÛÌ@_x000E_Þ_x0003_Gø*Â@ ¦_x0015_á¶@c_x0015_°öcx°@®mà&gt;)4Ð@&lt;w sº_x0001_¥@JB¼Ã_x0017_·@qÃÏdµ¿À@´	bÇ}¶@¾:3¯Å@RWÝÆúÐ@¹I³.±×@e_x000F_ÿ» Ï@ô_x0003_G÷dF¿@½Øã£c¸@éÃ-¸ª@_x0004__x0007__x000C_ÈH]Ì@ùfP#ÈÈ@áòý·Z_x0007_°@¢%_x0019_C A¾@_x0008_w3e_x0013_¿Þ@5_x001C_Ó_x0002_Ï_x0012_Ø@ó_x0006_¸å_x001D__x0018_Ò@q&lt;þ¼_x0013_yØ@uúV_x0017_½»@É_x000B_ÊëÂ¥@_x001F_§}vêºÆ@íPñ¶ÒÑ@ç_x001B_#$ÑË@rE]B¤©@ýÊ2ê(»@2¢¤T$w½@zI`²»Ç@ª«"_x0012_¾-Ï@;I&amp;vLÐ@¯Pæ`_x0005_Í@Ío._x0016__x0011_±@_x000F_e_x0001_Z¿@_x0004_h		r¼@_x0010_l±_x0010_±@WfÄ_x0006__x000B_ëÌ@_x0012_J_x0005_ì;¢Â@+Þ@_x0018__x000B_Ñ@Rö	_x0008_×_x0010_Â@_x000D_©ç.ÆÂ@ð_x0001_¬_x0003_áøÀ@¾5#Õ_x0003_|Ð@Nò_x0006__x001C__x0001__x0004_Ö0Î@³Æ·¡;O¢@ù_x001B__x0017_Á¿³È@hUüñqË@ÉK1À@²æ¹ÂÄ@íÑ?êTç©@·#dÝ£Æ@p,#R9ÎÒ@¡½wÐl«@Îâ¦Ð]¶@_x000E_êåÊôÁ@õ®å·²¹@IÅ8äè®@_x0018__x0003_5Ô_x0019_¯É@Û#ic_x0008_+¯@_x000C__x0016_º5qÔ@_x0016_°ûuNÊ@ü_x0018_j_x0002_½hß@W_x0018_}{P²@eÃp%?Á@Þnß_x0010_@{Ë@Da_x0004_´ÀÏÁ@Â	v1o?È@ÞC¤Ì_x0003__x000C_¿@Kä¹ãÕùª@­!_x0017_® ¥Õ@)O.¦_x000D_Ô´@óö×Èå_x0015_¹@õA¹ëý¿@i_x0016_Õ#9ùÍ@|Ðö­X±@_x0001__x0002_yPp_x000F__x0015_|@HÛsJÅ@Ñ-_x0017_³¡N·@ãX½&amp;ÀG»@ç{X2»Ù×@½_x0016_½9¶é¶@5«'è´ @èÌ_x0014_ç·ªÃ@i·_x0008__x0010_ÜÅ@Äª5ÞnÍ@_x001E_8ÓSÇ¶@ÃòÉ.gé¢@	Ôg%(·@&lt;xA¢ÂÈ@ÐY_x0012_&gt;&lt;ÔÓ@°zh&gt;q'Ø@_x0005__x000E_ÑbÌ@â_x0004_Ó~ À@Ùö¨ZiÍ@ñp_x0011__x0001_øÔµ@:¥T^ÏÃ@_x000E__x000D__x001E_*Ä@r¿Ä}_x0013_ØÑ@¼§du#`È@9&amp;\{µòÑ@u$Ì_x0002_¸¡â@û´àôfË@_x0007_Ób_x0019_½·Ð@ó\;3þ×@¡º2é'¦@Z3q_x001F_0Ø¶@VFå_x0001__x0002__x000F__x000F_ª@_x000D_ªøèÓ_x001D_Ô@_x0014_!ßSýàµ@·_x0007__x0008_5ÃÔ@ôÖÆh'ýÁ@Ö_x001E_Ø_x001B_N¼@J~dÿ0ü³@-,û7u¼@ö l S$Æ@¨­$Æ@r*_x0002_Æ{Ø@DÌ½:'£@þÌÈ2ö¢@-ùÆXR¥@5_x001A_g6æÀ@°?k5ÚÕ@Dx8¾`ÜÃ@Wøwû¹@1)_x001A_h(Ë@æÕ_x0003_®)²@ÄzzþK½Ô@òêì6ò¹@D#ÐÍ·c@Òn(ØÎÂ@ó¡0J§Ê@äý÷&lt;b5@z/p[ÿÈÇ@_x0004_Äò6Â@¨_x001A__x0001_$²Ö@$V_x000E__x0004_wÄ@j_x0004_g_x0019_¬Ç@z·ËêJÓ@_x0001__x0004_ÀiÛCÄ@Ðå¥ùçûµ@R{¼BeÄÍ@9ÿa_x0019_±Ð@ìpJ_x001E_ÞËÑ@-9À_x0014__x0018_ôÈ@_x000C_Ä_x0012__x0003_ÅÝÅ@Q¦~ÇrÒ@ûµßÊnçº@lT¬Ó@b3_x0016_¿¬@Hø_x0006_Å_x000E_ù¥@îSÿÐvË@¸@jÚéÄ@VX~G¨IÔ@X_x001D_ÄÄw_x0002_Ô@£_x000E_ÉHÉ@ïüúÖtÁ@m¢¯:_x0005_Ï@hû_x001D_"|©­@þhngÈÎ@)_x0017_qu}Ç@=jmÉ_x0018_sº@_x0007_+º1_x0002_âÆ@¿?î¦!_x0002_Â@%ë¨ÊpÝ@1ÓôeÐXÈ@_x000F_C_x0018___x0001_Â@}J+S×È@Q}ÕXl¼Â@È_x000D_¼~©@NcËB_x0001__x0003_£JÊ@ä8¢¡ûUÓ@¥¾7@_x0013_É@bL_x0014_%`»@.tâ.Î@_x0007_xZ_x001C_V_x0003_Ò@ÍUÜ£_x0003_¼@S´WçDÕÅ@,e_x000B_Ô@7z¾ÏÅ@ëÛüïy¥@_x0003_:½¶à_x001D_Ó@Zc:ðU_x0014_Â@)	ý¸A`É@_x0005_n_x0010_É@d_x000C_êP&amp;fË@UÉùÅÝÄ@8&amp;ô³'Ê@åÕyÄ_x000D_½@¸7Uã·(º@9_x0003_/6«¢@@fÉ¡_x0005_1Î@"ó"§Ï@øà_x0008_£¬¿@ï7t_x000B_!ÀÑ@§*EÐ7ÿ±@N¨Ó±´@.ÛÀýôÀ@VyÞCZ_x001A_@5u[_x0002__x001F_W»@ó«&amp;/ÂÔ@_Ï_x0004_ã7¢¢@_x0002__x0003_Êþö_x001D_&gt;_x001C_°@_x0001_Hî¢!IÂ@SR¦NÂä¾@_x0010_ô_x001B_q.ô@_x001D__x000E_ð%}Á@]¾n_ië§@ßr¸tjÊ@&gt;Ä¬¼_x001D__x001F_«@µ_x000C_c\#Â@Ûáù^ØÖµ@Ã·5_x0018__x0010_À@´Æqé\9Â@×±[þC_x0011_½@²±"i__x0007_×@ß%§s_x0002_·@pÊê_x0004_uÆÌ@poT_x001A_ÞÓ@Ç%g_x0007_pÉ@Dðûe2¸@ÜÍ_x0004_7mÌ@_x0007_`áÑLÀ@ßø¥p_x000B_Ç@¨B&lt;rcâÏ@~ÿ0Æ`³@_x0017_HJÉ´·@õZ_x0018_ÈÇ@íÄÏ²É@_x0004_s_x0013_Lüo¯@_x001A_ä\Ã°ÏÌ@qÐCÐÏµ@Ù)U|¨Î@Õ1_x0002__x0003_%Ê@¬}7rÝÎ@ì1_x001E__x0005_0Æ@t_x001B_K~ðEÁ@ÒJ!Ê_x0014_Ö@\ÀßïÉÜ©@k,|iºÓ@Í_x0010_z¾sèÇ@ Ì®_x0003_vXÃ@Çïû^_x0012_­@_x001E_ aÛJÅ@¢}å_x0001_ÈÒ@_x0006_^ïîZÅ@«@ÁÝ_x0010__x001C_Å@M¼Nÿü_x000D_Ç@_x0019__x001F_ü{»@º·_x0010__x000C_òSÁ@Ïí¨ã_x001A_Ò@¹s_x0011_]2À@¢_x001A_Þ1_x001C_Ó@Ô+/_x0001_·È@mHQ_x001C_®ãÁ@Æ_x000D_ «Wà@K6Ño­Nµ@! ¡@qn­òz_x0004_¿@5_x000D_,z&lt;º´@	¡®ù_x0006_d@_x001D_Ún_x001F_b+Ë@DTÖ?}Ü@_x001C_¸ÿG_x0008__x0013_Ë@a¦Ø_x001A_Ð@_x0001__x0002__x0019_}R-Â@íbÔ_x001A_KÑ@A{¯BfÐ@rÐ	¼W¨@½Hf_x001C_CÿÕ@K_x0006__x0012_&gt;Ï@þ_x0001_Ã¯s¹@²è-­ Õ@]F¤- §¼@¬/_x000D_ÓÑ¥@äîYjvÍ@9_x000E_H*9_x0012_@¶;mn_x001C_cÍ@×qEj¥Â@þÄL_x001F_·@¼¨4N_x0006_þÓ@ü_x0019_³zÌ_x000E_®@ín®kpÃ@@Z_x000D_FÕ@l_x0019_nbdû×@_x001B_Çå_x000E_{Ù @{¼_x0003_ï_x0019_À@_x0014_vSÌ@ÌéÃcº`Å@ü_x0011_qü£@ô_x0003_ìú_x0018_ÉË@È^%¡\óÐ@(Y_x0016_Ñ¤Ð@°¹)ïÐ@"&gt;èx ¶@ PªpTÁ@Ë³ä_x0001__x0002_é_x001C_Â@ÛcÑ¤¥ç¡@_x0004_aç,Ó@_bDrÉ@ÊC_x001E_!Ä¤@_x0018_n_x0016_rõÁ@_x0005_ñ&gt;V»lÉ@_x0006_8¤ ¯@¥Üè_x0019__x001C_Ò@]$¾N@?&amp;GnÄ@MYÉ«ðq´@Öy¶êÛ·@Ævè_x000C_Ý·@RfQ¹@tòÈN3·Ó@__x001D_ÒõÒ@zÎ Ê@¶Ì1ÅÅÄ@RaR_x001C_@ëd.ÁÞÎ@ñ=â_x001D_ÎÔ@n¥PG»@odõ­Ç@]ddyï²Ì@_x0013_ËÆVÁ$Å@Ë_x0006_8°®@j_x0008__x000C__x000F_hyÇ@§mÅÊÕÕÉ@üwé_x001F__x001B_zÏ@XT=£ñûÒ@_x0004__x0004_¾­HÖÈ@_x0001__x0003_ïkE_x0017_ëD½@_x001C_Ík_x001A__x0018_EÑ@A®!hÉµ@þ_x0008_(LÈ±@ÎHÏ8@È@Õs_x000D_³@Ô_x0007_)EK½@bCí_x0014_Õ¼Î@d%_x001D_qÀÍ@ãØ ]´HÀ@"7_x001E__x0015_È@_x0007_éÊþ+Ñ@°¾Â´nÖ@_x0002_Nzh»@l2×_x000B_Ê_x0012_Ö@wÇ·eäÄ@oB.¯¯(¿@ÑLø_x001A_	ÑÑ@¶5]È@A0~hpÎ@Z_x001F_@§È@\Ô»çÁÐ@KïÞ]ÞÑ@&amp;Oot¶@&gt;!xÇ­@:¹k_x0006_6e¨@*_x000B_JrÉÓ@_x0010_Çemú_x0004_Æ@©&gt;å®O½²@jû;£IÊ@Õo_x0004_4Ð@ÕÎo_x0016__x0001__x0002_³Ö¹@»/Z¦×É@îÀ5¯û_x0013_Ò@KÛt_x0016_,ÚÀ@Ý_x0007_ÉJ_x0002_·@º*D§Â¦É@d_Ú2Ç@ú_x0015_Û÷Ã@^_x0003_ÀÇ@^Fà_x000E_ÛÑ§@&gt;_x0004__x0017_¾U6Â@;¯xQßbÅ@QÇ_x000F_ &gt;óÅ@pïg7x·@i×ÃKÓ@c2~±ãª±@wa_x001A_3 ·@ÆWö«/#Î@åqGz_x0005_C½@åxqfÃU¶@c_x000B_¤Lª	­@¤Èüóx@¾_x0016_MjY³µ@NÀSAÄ@ÐW_x0005_¦[Ì@Ë{j£äÄ@rræ_x000F_K«§@ñ=@nÝ@j¸øî_x001F_&amp;º@_x0010_ÃvÜ_x0019_¿@9ßT÷Á_x0005_Ã@ü qÇfä¤@</t>
  </si>
  <si>
    <t>bc1a037c7231740459677822c1ef6526_x0001__x0003__x0014_yaG±»@ÿ_x0015_1_x0019_L_x0005_¢@q ÀÕßÓ@z¾_x0018_%ià@³Ì_x001E_&amp;_x0014_{´@_x001F_;_x000B_V_x0015_÷É@Î_x001F_lèLÈÛ@Ì_x001C_ÛsVÔ@«ï_x0006__x000E_åÆ@`|;¤D³@O _x000E_U|Å@9Wú·À@aÐ4*_x000B_Ñ@èx4-Ç@xøDîCÌ@E1Ì]À@J#¤_x001C_nm©@_x0006__x0007_ß}_D²@·¾q!c³@_x0016_÷¦MOâÖ@ÖâZâÃÓ@æÅª.¶@f_x0002_2Ø»@,k_x0007_ß£@Í©Âº|AÐ@ÿaBÞ_x0015__x001C_´@ÕlØ¼Ä¸®@çø»­Í@&amp;°*D_x0001_åÆ@_x001B__x0003__x000F_¼nOÏ@ä+_n9_x0012_°@Ø«ûÁ_x0001__x0003_ß_x0002_Ô@_x000E_f§Y	8©@¨3_x0014_Ù)À@Sä¬³÷³@_x0019__x000D_·ÕÈ@mÔ_x000B_y@§01nXdÇ@n,ëvXÀ@ètûN`Ð@J¥nµ_x0016_ÞÅ@_x000D__x0003_..q@þ7_x001F_¤&gt;Ú@'ªèHý½¢@µqk&gt;û_x000F_Å@U×ßjvE¢@_x000E__x000C_ÔgN¶@72¨HíCÁ@_x000D_3Sv¯@@è8U	Ô@_Éäi&gt;¼@_x001E_I_x0017_ãUÏ@ø¸ª+®ÅÑ@_x0001_&lt;¾_x0017_Ç³@ÕqNO2Â@Ö1§£YÇ@"_x001F_"_x0008_{{È@V(7*üÄ@ÇTtÃ'£@$APO]SÐ@F1s$É@¼­Ï/¸_x001F_²@|(cXÀÃ@_x0002__x0003_heÅ_x0017_ÊØ@_x0016_ö¥Þ¢@Rä_x0018_Ã@û»TK_x0003_Â@)bÿÿG¡¤@=Ê,Áû_x0015_¢@{bÚ°ûÁ@QËP_x0012_×AÔ@nÊ_x0019_U\s@_x001C_âð¶_x0006_}¸@_x0001_õ5_x001D_Ý´@ü°ËÈ@Pr_x001C_ÑCª¨@_x0016_Þ_x0016__x0018_yÏ@¨âXGî3´@ð_x0018_ÆÉzÜÀ@ç8Ûåæxº@Á_x000B_ÃQX£@ð_x001C_×¯¯È@ÔcÃAÓÁ@Gy]Õ_x000D_Ô@¶ÀÎÔ¾_x0013_¶@yQzR»»@?ôKåë@ä_x001F_wLÿDÑ@`Uy¬A®É@B«Ju@º@wU1Ñ_x001D__x001D_½@faÊ±K¨@G·/g	À@¯l×_x000B__x0001_¢@éÕql_x0001__x0005_ÀáË@_x000B__x0018_[LªýÍ@~ºô(²°@hÜNÔh¹@©_x000B_+ø¯Ð@&gt;¥¥à@e@_x0003_ç¢ª@{y&gt;°ÚãÔ@ÜOP'_x0015_Ø@_x001C__x0014_T_x0016_Ã@_x0008_Íf§·@ÜË¿ùo§@§à_x0008_¦Ü@Òï¬ÿ_x001A_Ê@C±_x001D_â1kÁ@±ü_x0003_í¨É@&lt;)_x0002__x0002_x¥¾@¸öm¡ØÒ@qã*qÑ·@*DjÚ:À@ùêø_Ê@KÎ®'¿°@4§_x0006_Õÿ¨±@²h_x0007_"Ðÿ@M4V|Ì£@_x0012_Ï´G8Ì@ËÔ~î¦¾Ê@P¡H{_x001C_ôÂ@ÃÙot]¦@ppi_x001D_«9¤@zE_x0004_ÿnÔ@uãqW£Ñ@_x0001__x0002__x001B_Ýù/©_x0012_²@ÂuùO»©¸@Ü_x0005_U{kRÀ@w§Ú\p£@HïDÓYÆ@_x001D_`Qù@Ë@&amp;_x0018_A_x0001_ä_x001B_Ï@ôEO_x001D_EÍ @ÿ_x0008_µÁ(À@ÄßS ¡Zµ@_x0012_Sþ[)³@FÅP©ÃÂ@ÂôpC·Ð@°û	À³@_x0013_B_x001D_xWdË@¯pi_x0005_}Î@ F`_x0010__x0011_¾@W_x0006_è·@ìñílÎ@»û[_x0008_Nõ¡@?FÙ_x000B_myÜ@2A_x001A__x000C_c!Ó@ÎEqod_x000D_ã@_x0001_¸ÔÌä*Ñ@PA_x0012__x0016_	²@_x0005_¡w_x0003_øÐ@_x0008_¶,_x0006_²@£:.#´@_x0018_?U»iÉ@±½]ß#Ç@y÷KúP¦¾@"då|_x0004__x0007_	Å@{ü¼Ã"&gt;Æ@h_x0006_Öî6Ç@¡%B_x0005_ÌÖ@x¿¾¥Þ¶@2èüÖ@×³$kjÐ@á&gt;pµþÃ@·_x0003_;÷zÚ@C`À?óÃ@Û_x001B_þøÃö±@_x001E_!?~_x0011_oÊ@¬_x0019_\P¤»@Ñ_x0006__x0004_ø¦_x0002_Ã@à/Ø´Ó@3§N{@Ï@}[;ý_x0004_Á@ö3_x001C_.ÚfÂ@-Y_x001D_°&lt;w¼@;k§fñÊ¶@½­ª_x0019_õ±@&gt;Þ~¸ø¥@d_x001A_¡=§·@ÜòÜåä`«@u_x000F_`1_x0017_ÔÌ@×_x001C_ß	q?Ò@óÉÅ_x0001_Öº@_x001B_$ª_x0010_7¢@_x0006_ík_x0013_µáÁ@Ìz_x001D_º@ãG4_x0001_¼@ÄõÈ_x0002_H7«@_x0001__x0008_5qmêÁ@-ìÕw]Â@ë$ÿh @Ö_x001E_T;éëµ@ö_x000B_£àÑuÆ@^_x000E_?_x0005_°þ¯@.i_x0019_Ð³@AÛùX)¨@-þzeÃ@¼ìw«_x0012_±@Ãt7c3»@ìl¢®_x000F_@Dø"¸Îâ¢@_x0004_hå"k±@ûÐþd¶@þ#¢ÝE»@E´³_x0019_Ì ×@7_x0001_¢g:Ñ@Ú,þyÆ@_x0005_n_x0006_åàÆ@e	ßøÛ³@×3¨©©¸@_x0014__x0001_ÙU°@9Ä`9´§@°_x0007_´­Í®@ïvÓ&lt;ÜÔÏ@QÂ_x001A__x0002_@zªÓWM¶@å­_x000B_Ö\¾@27¢hÄ Æ@jW_x0003_ÜMD²@Þ¡0_x0002__x0004_ÝæÅ@`£ô®¼Å»@yë_x000F_ÿ_x000B_°@=|-fTëÆ@0¦_x000D_'ñç@Ås"eÖÂ@p_x001A_©ÍþØÌ@_x0004_ÿwÇÔÙ@¹ .í_x001C_¸Î@ÍoÐMY_x0015_¿@×µjÜ= @Y¾£Æ@TyäÌ£³@üè$_x000B_Ù#·@}3«È@áþjÙÌ½@@_x0004_C³K¦@ð¶_x001C_i»@_x0018_s_x0003_:@¿÷¹_x0001_©xÖ@*ÛÄ_x0008_ZÎ@a_x0001_ªIEÂ@ã.´Æ»@È_x0011_½_x000F_{xµ@Ìå"_x0002_Â@Ö&gt;IK_x0011_Ô@7_x0002_$ÂòÄ@¸á¤À[Å@_x0014_tééòÂ@_x000D_hÏëÁ@Éo¿_x0008_H¡@_x0011_^Â¯@_x0002__x0003_2»[SjÀ@:«_x0004_"_x0012_Á@ÁÓ;ü:Ä@Á FÊÀ3¿@_º¡ÚÌºË@¾JVü_x0010_O@_x000B_ð_x001C_§PsË@ôêÊ_x0004_e¿@éÜñ6Â@\)¤gZà@ì¹º_x000C_ðÄ@²P`ó_x001D_Æ@_x001F_&lt;ÒS'_x0013_´@[Jv®¹@rb_x0007_Ö_x000E_Â@D{©^_x000F_+Ù@Àt®6ÌSÎ@ÅoÐpX»@íÝ¦ èÌ@tò7]Ë@¶Í*@Ä@@Óµ@êÚÅ_x000B_+¥@0$g½_x001A_É¸@gúcêTÈ@ñâºN¯=Ì@¿èwqÇ@k0è_x0016__x0002_¶@À_x0010_1cÒ@æ_x0001_õFµ¤Ã@È	Ô@ÏñAX_x0001__x0004__x0002_!Û@¤n&amp;±üFÐ@nKwk¦_x001C_Ú@?©	Û0Ù¦@îóM_x0001_&amp;Â@_x0008_ÁËïÈÊ@_x000F_[ÊG_x000C_Ò@þOdl4_x000F_Î@¬K¡ÙgÕ@ÏG¼RÉ@`ëêS¦þÈ@W~¹%Ì@²&gt;[Ð©É@1ð68djÂ@ìIÊ2¹°@¢ÌkieÉ@óõYÃW¸@_x0014__x001E_i_x000C_"¼@~D³¾@È_x000C_û^ÏÕ@ZØ©×øÄ§@æ^°¯_x0003__x001F_Ä@õù0§@_x001C_;£_x0008_}¯@ná6_x0007_ó¿@iÀ:KÈ@ÉûuT_x000F_Î@ëÈì0LFº@²ü_x001B__x0015_Ð@æ;îh[¶@al|à;øÒ@FábÇ¹¤@_x0003__x0006_ofÑ:_x0001__x0011_Å@n6raÃ@f;ë~_x0001__x000B_ª@_x0011_á_x0008_³X»@Ú_x0012_pL_x001B_dÔ@ª0_x0018_ï:ÿÌ@"_x0003__x0013_Ü_x0005_Jµ@á÷Xìº@F_x0019__x0012_xä»@×¶H_x000C_aÈ@_x0004__x0007_n¶Í@Lx_x001B_ßOÃ@²ÇÐ¹A#Ï@~_x001F_vÒ_x000C_:³@Ý%¤³ÝÄ@%3e&gt;·@}_x001A_Ú²ã @_x0002_|_x001B_ÞhÆ@4÷:Gû4°@K_x0014__x001E_ö&gt;É@(_x0002_çûv¢¢@o_x0013_Â ì±@gkÓ4&gt;ºÇ@ww_x0013_¢*WÒ@ß0_x001E_pSÑ@¿_x0010_)¨Ò@_x0001_Tk8?#Ê@4Zz_x0019_g_x000E_Ê@_x0002_FU_x0005__x001E_Hº@ê/É§²&lt;Ë@_x0006_h­8¢Ä@­^Á·_x0002__x0004_ó­@j _x0001_Æ@_x0004_¼o`ö°@Î§E«ª@Mh?$çÌ@ð&amp;É&lt;¼tº@o¾/3nÑ@àÞ¨ýº@,MËK_x0003__x0019_Ä@_x001E_&gt;ÓT_x001A_Ã§@îãp¶	n·@_x000F__x0007_Íw7¤Í@_x000C_^¢	DÖ¸@u6i(¢¨@}S+Áb¶Â@;¾âPK[Ó@_x0017_÷xa_x001B_¼³@÷ö @DIº@¦ÅÊøÖ@hÅÕaÉ«@,~Ê³@ ßÔ«E!´@.w_x001F_BÜ_x0006_º@&gt;¿[nîÆ@_x000D_,ü¿ô	Ö@_x0011__x000B_`LÆÃ@-;l´°@N¢²NøÅ@nYÍÂ¯¦@_x0008_ mz_x0007_¹@U_x0013_©¢*¼Â@ä_x0002_&amp;_x000D_CØ¶@_x0005__x0007_üL³ÄÜ¼½@V½¹_x0004_èÁ@\ÿT_x0015_Æ´Ä@Æ_ºÐ_x0011_Aº@0wNh Õ@µ§^ÊöÕ@Ùe{{Á©@ sn_x0013__x0014_@X(Þ)RÇ@ä_x0006__x001C_RFÛÀ@¯!JrI´@Ø/H¨&gt;Ä@¶vE"x¦@Ê_x0017_GÒ@	÷¸Ô¬@dæ=%Í@Ê2Í_x001C_ÔÃ@¼T«_x000D_Ô@Ü,=#Ì_x000E_¶@4¸®îÀÍÔ@i_x0002_¶¤õ[Ä@¾&lt;HLº@óÕÄE_x0008_º@FcfßÐ@RSÞ._x001C_m@&amp;uÊ2ßÀ@ý/Z_x0001_»@X$w¨)¸Æ@B^_x0004__x0003__x0003_:À@å _x0007__x0012_¹@g/yuæÅ@ê©0_x0002__x0003_&amp;_x0001_Ç@_x0010_L[vöÜµ@\ÄpÖ_x0017_À@º³ðò¤@_x0002_¯©m0Õ@þI{ £¿@_x001B__x001E_W£b4´@9pcô[Ã@írÃ§@³kZY_x0013_QÂ@Ñì	mÿEÉ@t^`_x0004_	©@ÄÝU?¡©Ò@_x0012_1_x0016_ÿu¼®@d&gt;_x0016__x0014__x0012_Ð@»ú©yy_Ä@*_x0005__x0017_ã_x000F_}Å@zoT7¾@j_x0012_I,_x0011_s³@8!Ôß&amp;É@¥[]#P#Á@Å|$_x0001_W»@$uLÜË@J_x0013__x000F_pÐ@Øb-ýÊ@B,+oÞ®@_x0010_»P_x0006_£Ê@{f_x0006_f¸@jfüV©²@Ó9#Ç@ã ÊAa!­@ýªö1¶-Ð@	_x000B__x000F_ëý&amp;bÐ@·à5:Ë@ãÕLÌÖE¦@Yß)t_x0010__x001B_Ò@ò_x0003_4z_Å@£Âg_x0004_»©Ô@è¯¥WÌëÍ@±D~ÿ/uÂ@iôÊ_x000E_Y¹@ÐÉ15_x0016__x0007_â@á¨Ç_x0001_4Ñ@Eòh_x001C_¶@Þº¢h¶³½@'_x000D_ø8®5@_x000F_6¢Á_x0003_Ì@mñà_x0019_rR±@j_x0008_M_x0013_$Á²@%ó©;C}@ýd¦ åÇ@ó)_x0004_'¦È@a_x001C_$ÎTÃ@µu²|]_x001F_ª@cÉ_x0002_3ýÃ@eÀ`±ªÆ@_x001B_Ãº­:_x0005_º@	­{áÉ»@ªMí·½@¦¥p_Ñ@_x0019_s_x0006__x001F_k¤Ð@À[_x0008_]ÇÂ@_x001A_a-i_x0010_·@|KÉ_x0002__x0003_ö¡À@z_x0010__x0004_ë6YË@æ±5ì¤µ@Ç_x001A_Ad@ä_x0002_BÆç½@©_x0018_,_x000B_NÄ@$Ý³Ç_x0018_Â@Ùá_x0017_FÃ@»aFr^ÊÔ@ñ_x0016_»£_x000B_8Ï@\jû_x0001_¹@f`&amp;ð_x000E_á¼@¦=_x0014_¼@Ï_x0003_ï1aÁ@§_x0008_ôkìÁ@bþ_x0006_®©Ì@Và*AÌÈ@¨_x0018_8.Ô.Â@¨Äd§Î@ò;Èn Ñ@ÎoýÄ·Ç@"üÖ\ÚÜ@[;'?JSÂ@_x0013_W~FIÃ@_x001D_e_x000E__x0001_¡¼­@`HÄ[ $Ô@J¹`_x0001_¬{Ã@;í£_Ú@î7©;¯É@»è_x0005_n	úÙ@+¯#R_x0013_Ê@&lt;.ôÙÊÂ@_x0001__x0002_Q¯JÔF`´@Ã¯§_x0003_µ+´@Û0U_x0004_vK®@;xvÊ(gÀ@_x000B_ñeÃBè©@_x0010_P¯J5QÏ@·`&gt;	¢Ã@x`ß;Ä@5pß1HÅ@D£X!»ºÅ@®c&lt;_x0001_2_x000F_Ì@&gt;$"_x0006__x000D_¬Ô@_x001D_æ+Ì!3Å@_x0003_Û¦_x000B_/Ò@[ÍfKSºÁ@¹Êµ7FDÂ@Éñgrl­@÷Ò'ä¨Ë@ê(Ü3º@n0_x0012_^ZÄ@ÚE_x001C_ÎH«@_x0016_%%¦_x0018_^ª@_x001B_Ó_x000B_ð,aÒ@ ×¬'	çÏ@ä@ÌjT+Ð@©ãUæiÖ®@	¥É¡3¯@¤_x0005_Ø,µ®Å@+~dßÁ@³/g'Ê@tû×&amp;|Ì@§Ô_x0005__x0004__x000D_6èÇ@¹å¢ý½@YOh_x0005_æCÆ@_x0014_MHP£Æ@ Ü_x000D_Ì9Â@_x0003_Ýµ¡Æ@_x000D_ÆÆ"¯Ä@Ï8§¸ØÑ@©_x0007__x000B_52Ê@¶GÜw¶	à@èÄÂ®\Ñ@_x0019_¿D¡»ÙÈ@]±_x0012_ÔÆ¯@¡_x0008_~_x0006_bÆ@rÝ_x000E_ë½@vérmîÎ@U»J4èù¾@_x000F_81h_x001B_ðÅ@ºAaüA´@HÌøgÈ²@_x0002__x001F_âäÁ@ãF_x0015_D]¾@Â©ò¡·_x0005_Í@p¥U_x0012_R¥@Ê;_x0001_á_x001D_¦¹@s_x001B_Í_x0003_&gt;u¬@ÛJè'Ñ@hb_x000C_*S½@v_x0013__x000C__x0016_LÍ@Ô_x0018_|_x0011_ß_À@]Ï%¯Ê@©	ñçV@_x0001__x0002_ê+_x0016_c/_x001E_À@'üE¸_x0019_Ñ·@_x000C_@@ÐàÃ@4ò_x000B_èë­@¯íPoÖKÎ@_x001B_X#Z9Ó@¸tÖ&lt;¥M¹@_x001A_ªÖXÒ@DpA@É@o¾Xè6@J%Í÷ü¦@_x001A_ÄFEÀrÄ@Ê×âØÖ´@_x000E_m(3xÆÀ@ëå_x000F__x0007_â¾@_x0018_Ò]¼¦Í@x#Ý_x000D_©_x0017_£@$ì_x001C_B_x0015_fÉ@_x0006_ö·_x0014_ÿç¶@ðö3T°@¡5¶Ü[)¶@ù¼ÿ'_x0001_hÃ@ø1úM Ä@ÔFrvÒ@Ä]g`(Ã@¾_x0017_Qæ_x0003_I¹@þa[Î@þ1áÆfyÖ@_x0014_æ1[&gt;¶@S1_x000D_0¯´@_x001C_ØéEÜÝ¹@2¸_x0019_?_x0002__x0006_g1Â@ªgíà&lt;q£@))@fj Æ@H_x0014_+_x001B__x0004_È@&amp;b';§@Ä¤wr°;©@«4½ÔU¸@_x0001_6ø'«Û@~&lt;I'ÃÂ@ÁßtoéÒ@_x0015_þ ´Â@?»ù_x0014_Ã@c_x000C_P¤_x0017_Ò@î_x0017_zÏæ±@_x0008_³ÐÌJÂ@_x001F_À`qÁº@$_x0014_éD½Ñ@d#_x0012_1&gt;µ²@¥´_x0001__x001F_1(É@³jû_x000E_ùÞ@_x0017_ªÉ9Ë@Â`¨²/¾@y^Ñ_x001E_Ê_x0005_Â@^_x0014_Æìÿ_x0003_Ò@	kµ_x000D__x001A_À@°_x001E_sj«Ç@ô^Â¾_x0017_Ì@}&gt;_x0003_eN[®@íZ'ø&lt;Í@DêÓø_x001B_õÏ@§ð_x0014_F²@ã&amp;_x0007_Ä@_x0003__x0005_kx &gt;oÇ@_x001A_Ø_x000E_øÃ@ô_x000D_u¤3ÌÕ@cÝmHìÑ@øü]d.lÅ@.¦¨ÿ_x000E_Í@_x000B_¬cðÃ@ü¼ÝÉ@_x0001_CtÎÖ_x000F_á@û&lt;ôÍòy»@]Æ_x0011_¢ãÈÃ@ÔÆÜzÒðÖ@Â¯¥ñNÑ¹@_x001A_~2\å÷¨@_x001F_Ö¯®@Ð¸@'gè¹ÃÅ@¡Á &amp;_x0002_È@ÃqgÅ°@i_x0004_³Î@_x000C_'ÙÓ@³5û_x0017_2 Á@¡z?³@EyÀ¢_x0006_/Ã@]	_x0016_½¹(Ä@X½Eñ`Ö@_x0005_ì»t\¿@áÛ_x001E_u_x0012_Ç@´;Ý|![Ç@C¦_x0018_5´Ì@À×äÌ®\¾@·D_x000B_%ÃÃ@ëöS_x0001__x0002_ÄÂ@vÄ¡AÄ@\yìX_x0011_^¾@b¬,[R¢@¤,Ò¥´Ë@XÜüTÉ@Æ_x000B_úA_x0003_²Á@ATl%e&lt;Ã@|laX_x001C_º@\ß¬Ma&amp;Ã@½ÆMÏ¼ ¹@ÎÚWÞ_x001D_BÃ@_x000F_£_x0008_ß"_x0018_¼@Ì_x000C_GIÌÅ@¼ÉÕÍù_x0014_Ô@Þ5{VÅL¿@M:óBî¢@_x001D__x0001_~¸*÷¯@TVøµåÌ@àx¶-CÈ¼@_ª]ÈR±@¶©_x0002_Æ+p¸@X4ÙIÀ+Ò@b1Ëðz¼@+A$¥ÂZÂ@`Örê_Ô¥@¯_x0016_áe²@õHÑÜOÇ@h¼Gð_x001A_íÊ@_x0019_ûø¼®@Â44_x0004_1«@_x001A_¦¶´¹@_x0001__x0004_BÛðÿ_x0001_FÀ@ù_x000D_XEÅ@4ÓKÉíÄ@19ÁDõ§Ñ@f¯@v_x001B_Ñ@O7ïS?»@~@ä_x0015_èÔÌ@/ÄJ­ß_x000D_¸@_x0008_¶X_x001D_9Ù@@1ÿ_x0014_õ¹@©_x0015_£ô^M³@_x001D_éh_x0003_èÆ@nÙ&lt;I»_x001F_Ä@&lt;·ÖÁÄ@Yº_x0017_ÊCÞÊ@7é_x000F_¿HÑ@ZCÆzæØ@K%W@I¶@ÿ_x001E_íÆ|EÐ@EºërÍ@,_ý_x0014__hÉ@ Û±å¼à¶@t¯_x000E_uäþ£@½}.ä_x0002_K®@_x0014_Â`,QO¡@_2iPÚÄ@Ð	õhüÇ@gnð_x0018_@6Â(Û2e¼@NmÀ¡Sý§@zY_x001A_#yªÇ@ø!øz_x0002__x0008_¨AÒ@ÞÑÜ²K­@._x001B__x0008_íTÃ@½,Q±@gÎ_x0017_BÜ/Ý@©pð¢ÐÁ@_x0004_Ð_x0011_ô3_x001D_Ì@ýæ±_x0008_eÆ@_x0008_Jä(Ñ_x0001_®@x¤|Æh~Ð@þ¡³M/Ë@6£Õ²[²@/ë(_x0017_KÓ@_x0005_ñ_x000D__x001B_xÈ@¸_x001B__x001B_2_x001C_kÕ@ß;Õx¾µ@é)rRië@[©Â_x0013_8­@«º_x0007_~y¹@¸ò_x0013__x0005_ºÙ@¸j"ÝAÀ@ÂÕí,_x0014_½½@ï@Èa£Â@TÕÏ_x0006_oÒ@_x0015__x0008__x0006_¿_x0004_ÈÎ@ã²¨mØ@q,³áEÁ@à¨_x0012_ð±Å@È÷¹zN_x0003_Ø@¬VK.DsÂ@_x001A_&amp;_x001B_o®¢Ú@+saÆ±@_x0003__x0006_rç&amp;7R§@hÁR6Tø°@_x000E__x000E_4o¸@_x001E_Q8ouK¿@r/¢ÁýÆ@R&amp;Ãµ@8TÈ¦RÉ@â`ÂÙ¥@_x000D_x|nÇ_x0005_¡@aÓ÷ËÇVÎ@ÚÔ_x0005_xZº@t_x001F_Ñ'YÐ@üÚJà´_x0002_±@çÕüQ_x0012_Ï@Õ_x0018_N_x0006__x0017_bÐ@ù´ÆyÏì¶@å3ôw´@­Þö_x001E_ØÃ@èìæÏÌ@Ô,E_x0004_Ö´@Å¿LÒ¿$à@»='_x0001_°¤@(ÇZ=*Õ»@³W/íå6¯@Ø%kAÓ@¢_x0012_É@_x000D_Ä@ä­tÿUOÉ@º&lt;s|°@&amp;&amp;é¡½@Èi_x0019_j¡­@¸´#¯X_x0016_¸@¨t_x0003__x0006_ÝÕÍ@´NúLÓ@h_x0019__x0014_q¥@ _x001F_Gý_x0008_O»@ÙÆ4_x0017_õ*½@_x0003_=_x0008_j9¶¹@Õ¯ÿôÑ@Pk¼R¡@êÓkv¢Ñ@fù&gt;¤È@o¾ÚÊÈÐÉ@yµ~Ó6Õ@_x000D_0V¿¥ß¿@S?¼¯ãÒ@8¤ç_x0008_~XÐ@(ó|_x0019_HË@}_x0002__x0007_Â7\À@ÿ_x000F__x0016_¾b¸µ@_x0014_+¿¿³Î@	¹_x0003_ú_x0004__x000F_Õ@&gt;_x0014_	çÃ´@_x0014_7&amp;¨ZÃ@T_x000B__x0012__x0005_"_x0006_«@E_x0002_ªN¡_x0001_Õ@Ç¡£Ê­º@¥ûs¤èFÇ@_x000E_¾µ_x0014_¼@aa1] _Î@_x0015__x0015_5RÆ@çbþSf8Á@h_x0005_IºOÒ@!_x0005_,l_x000D_U²@_x0004__x0006_l_x0015_Ê_x0007__x0011_-®@[ÓD&amp;b1¿@;ì²#áÀ@ýg@&lt;÷Ð@_x0002_Ìæ_x0019_pq²@!_x0003_%_x0005_Ö@ïz´_x000F_Â@²ï&gt;"åÞ·@_x000F_£­òÔ@+&gt;qÏmIÁ@ÒÁÓ;#_x001B_Ñ@bË.8Ê_x0003_¾@_x0011_Õü¬Ç@.2k³ÿÀ@®}qñx_x000F_£@	áY&gt;ì¸@}:W6l½@v¹±6_x001D_°@ó£t_x0003_VÓÐ@û3-_x0001_Ð©È@X·âFÑ@f_x0006_ßàôoÇ@,é¦$KÆÅ@_x0007_\_x001C__x0001_]È@+Y#É&gt;2±@¤_x0004__x0005__x000C_$Å@yMðj¶²@/Í/ÓÖ_x001B_´@zÔ"5'5Æ@Þ_x0008__x0013_K8³@TÖÇüg@ÍµhÅ_x0001__x0008_H_x0008_Ü@* 8Nm.¾@_x0007_àâ¢ÙfÊ@_x0005_Á4Jý_x000F_Â@¨ô_x0006_ÔÇ@'_x0002_Û 3Ó@¥\ç³ Á@ØÔÅý_x0017_h²@1_x000C_E_x0011_¥u¶@Àå­_x0004__x0006_¶@3ÄÉUiÂ@i¿_x001E_eÅ@#_x000B_--ôÃ@©ú¥ú7¶@_x001E_ ¹Ì@©K{_x001B_rº@ÙVµC_x0001__x001A_½@QÇ#í¾Ñ@c÷AåLÕ@°Ú~_x0003_K¥ @E_x0016_·$kË¼@&lt;±@m¾@÷\&amp;ÙµéÍ@Y#ÙU_x0002_¤@t_x0010__x0006_ì_x000E_ù£@Åd	î¾¤Õ@Ç9(Y¦Ä@È^çæémÄ@*_x0003_-í?Î@_x0011_DúºrÀ@&lt;h×\é4Ô@Àh/wê2¾@_x0001__x0006_vÁt¨@_x0005__x0003_:/Ì@f¼kÂê©@Â_x0015_YÐ@Â_x000B__x0003_Àã¿È@òa±qËÇ@_x0012_£_x001B_77À@[L¨¢Q®Ð@|Oº½_x0007_¸@ëÃµGéµË@_x000E_:_x0014__x000B_a©Ã@\mËzaÑ@òT_x0014_Va!­@C_x0001_!»-}¹@X#N_x0003_j_x001D_½@è_x0004_óFR¼¿@_x0001_ØE$2ÕÑ@¾_x0002_ZHÏ«@Ìê?ÖAÈ@ü_x0004_.+à_x001D_º@U_x0002_À (Ð@ûï*(µ@2_x000D_#¼Íí¥@&lt;aß_x0017__x001B_¶@2à%­3´@ÔAíkÇ@Z,_x000D_Ð@8êÙ(õÃÕ@ _x0016_¯Æ±@ú®zva§°@¸_x000B_¼ÇoÇ@FcÚ_x0001__x0002_f.Ä@'_x0017_«5Ï@Ú_x0017_dëË@k_x0017_õ7û{©@_x001F_#Â&gt;Ð@_x001F_)_x000B_Ö0È¾@Ùúxê_x0008_bÊ@Ü9.W÷·@bÛ¹Ü¤è¬@_x001D_ÃCX¶@A_x001B_I¤+Õ@¥ûãÁ«@ôF²ï¾_x001C_»@#:î6¸@ïÿÅV,LÁ@|(åØ_x0001_x¯@_x001D__x000C_Bô5ß¥@(_x001A_;º_x0006_xÄ@tpÖ5ô×Ã@_x001A_üÓ_¢²@æ:br_x000B_Ç@J»D{?Å@ÏôÊÿ9±@sâJ_x001B_Lz¨@Î_x0004_&amp;òÂÅ²@q_x001D_e~ÔòÇ@crÂ$&amp;Ó@êÙ_x0019_!nù¼@_x0006_¨!¿×Á@¾Ú±¥è×@_x001C_t£Æ}RÆ@G¬fz_x0010_-Ø@_x0001__x0004_[*3ßz_x0015_Æ@KS	Ì³2ª@ù_x0014_àÿÏ@Æ# =1GÂ@Ô_x0014_%_x000C_Q¢Á@_x0008_½CwÆ@ScÛDJ @Rrk_x0016_«Ñ@_x001F_§Û^ Ä@¡(¼_x0012_î·À@JíQYlH¦@}6sâòÂ@&gt;_x0008__x0001_Þ!:À@Éþ%æ¸_x0002_Ò@_÷©_x0006_~Ô¸@ø&gt;Ó_x0012_0»@nÇ_x001D_©¦@ÊqõëÃ@W^è_x0013_[×@`cYÚ£®Å@~]j*$º@ük¯¿XÈ@_x0017_®õ&gt;B°È@§ÌÆ_x0006_ºÅ@÷z+¯_x001D__x0003_Á@_x0013__x0004_­ùñÆÎ@E_x000E_|N*ä©@¤ÉU÷õfÍ@_x0008_nsKH­@ô\j+_x0018_dº@Ñ?bWwÕ¸@°^C_x001C__x0001__x0002_Ò@cu¡9Ú±±@L_x0011_½ptÀ@0xt_ßâÉ@ÔM&gt;k[Ð@Ñ9_x000B_n_x0011_©¿@¥_x001B_zà~TÇ@-Û_x0014_ÖÔµ@îÐ»Þ|Å@)­õ6_x0016_¤¥@-Èpa`\¾@þ(T_x0004_ú_x0014_«@NÈâªM@Ó_x0015_¦È¸aª@ÿ_x0016__x001C_b fÆ@|©_x0014_9ÂÎ@À²|K"§¾@0á :_x000D_µ@&lt;G²yß¶@c£±$ª×Ó@·/c¥­ªÃ@ÝbÀ@6^UÑ_x0017_´@Ë_x0012_~ºÔ²@æÊÿ/_x001B_jÍ@Þ (µÆ@MåLØ_x0018_¿@Vi9(sØ@F WÊÙÄ·@õs_x0010_,½¹@èTYßRÏ@V«0]hÓ@_x0003__x0005__x001E_åõºÝÊ@Xìv!_x001C_Ø@&gt;¢_x0001_£³Õ@\·)_x0018_~¥¤@ô×ý (¾@tdúeÏEÑ@ÿ:_x0016_ßó¹Á@J6#_x0017__x0005_Ç@¿åÎ.b¦@öf*|Q¿@Î_x000B_TO¡¨@dÀ&gt;¡ *¾@ÌÀ©Â-2§@4{Ù_x001E_Æ¯¸@ÈFÕ¸-Dª@ê:Ù¨¿ÏÅ@_,lx¦ÑÝ@W_x0006_"G³Ö@F9þØÑ@Á_x000C__x001D__x0011__x0013_GÍ@òTY _x0014_¿@ZBgû~ÂÄ@_x000F_q_x0004_'¹Å@¨Fú`ÈTÏ@(AÙä_x000B_Ì@ñ­_x001E_áZÄ@èíµ¸¼@X3iô¹@_x0006_Ïì,_x001C_Ù@]_x0002_ií_x0002_°@_x0014_DþýEÇ@4z¥_x0002__x0004_xÌ@_x0017_Ô MÄ@Õ@¥¹ïvá-Ä@µ£_x0017__¾¦¶@	%Û?ªW¤@PÚC_x0019_,¯Á@P_x001F_­~4¨º@ôF¶Z¼@_x000E_õò¿È@À!~ä[Z¶@dÂ:'©ÁÔ@µVý_x001E_¾¼³@_x0008_Z5¨Å@:&amp;mCz&gt;Ò@`ÐÑ_x0001__x0014_¯º@S¡íÆ{Ç@ûg6_x0003_ÒÎ@ £èN»óÈ@6GnØ7Á@0`_x0012_ôÜÕ@Û²_x0005__x000D_Ä¡@{Ù[·XÐ@a_x001D_¡_x001C_ÉÒ@"TÙÙÕ@1¡D*ß½@³I$_x0001__x001C_¢@"5î¢,wÀ@_x0001_¸úÏ\ÒØ@ Ãµ_x0016_ª¶°@A3_x001A_Á¾@y_x001A__x001C_ÝÅ@ë)ü*°@_x0001__x0005_ÂLÔ_x0012_ª_x0017_¹@çs{LD¹@SK$'ÎEÑ@`ÈÄàOµ@L´J¶÷9Ë@gïÓÅ@´§Å),¿@Å8(íd¸@ØcK^_x001D_ª@Z_x0012_«¹_x0004_Æ@qÄ_x000F_äÓsÕ@LÇòüíÆ¾@vÒ"÷óºÖ@¥¾éTTÃ@_x000F_³µðhÈ@_x000B__x0006_ÇgÊ@c_x0012_wà&gt;°Ä@ýk³¶ÉÌ@è0xPÐ@à_x0015_£Uø´½@(L_x0003_ã¨ÜÆ@&amp;#È¿&lt;_x0012_½@5ü"?¨@ûAIÞèÁ@6ß_x0002_kØ@_x0010_Ê£k°@l+¥[×À@&gt;tLÉ¬G¸@&gt;5ùåÛ°@l_x000E_Ëò7.Å@DõæÝ»Ç@éÏ_x001F__x0011__x0001__x0002_VôÃ@Ìá_x001B_ØÎ»À@j_x0001__x000F_õ_x0015_½@Ã²§{È@»è\^tµ@oÝË÷ä¡@¦\?_x0014_Ï3É@kÑHü¤Ú@j[g¾_x0004_ö¡@vÍ+_x0018__x0016_í­@_x0012_Të_x0002_@NqB@TÐ@_x0004_TðOÆ@RÖì;êÅ@ÄLÀ9Øµ@'dÉD_xÈ@ûôãÝ¶¬@&gt;%nyaO¥@×Íë_x0010_%Úµ@_x0004_"sº@Ñûüç]@ÝU²dR¤@_x0018_ÜL)$¾È@·_x0013_l!_x001A_|º@ó_x0001_÷ØDrÉ@Ü_x001D_rèwÆ@|_x0018_¿Kû¶@_x0019_¿%»n:¹@v_x001C__x0015_Q	Á@h2_x0011_ _x000B_ª@tþ_x001C_z[Ñ@Jð$±[ÚÀ@_x0001__x0004_©KÆ4·Ö@øXà_x001E_ÃÏ@èú¸GSÁµ@jc2¡_x0015_À@*¼u]«÷@löWêë¾¥@d]Ðß	â@&gt;_x001D_¡$¥@åï¶£såØ@wÝ0±\³@âruríÆ@6{0!Mß@Õ_x000E_À¿»@ÉbG·%º@$¬¦_x001B_x¾@åâ_x0011_»_x0013_µ@_x000B_"EDÌ²@_x0007_Â$7Z^©@_x0004__x001C_°6[NÄ@Î_x001F_O_x000C__x0007_ª@_x0018__x000D_FôØÛ¸@bNâyéÓ@_x0011_«Çi_x001F_@­çSéAM·@*ï_x001D_ö¿_x0002_Ä@ê _x0001__x0003_¾@n±wt_x0016_KÀ@îí_x000B_5BÅ@_x0019_röTg¼@O¬·&gt;'Ô@@&lt;_x0004_X°@Èíää_x0004__x000B_e_x001F_Á@¨_x0007_	_x0010_"2½@ê_x0003_©k¥®Ä@«¹ÕâAÎ@/RL¥'ê @°_x0008__x0001_Øî³@JËE­§¿@rRÅ`Ò@´_x001D_%eO³@c/APÆ@jZîXQsÅ@0©È;&gt;ØÈ@rÕGô×Ä@ã£Ó®áÙ@~z_x0003_¢_x001C_µ@jÌ_x0002_ª¶É@×w_x0017_[)µ@¾øþgÎ·@ãb-v=aÙ@§¬;Ù_x001B_«Ý@&lt;Òõ`òÎ @_x0006_:ì_x0011_Y_x0011_§@Õ&amp;_x0006__x0017_`½@Ä_x0005_ö_x0017__x0015_Â@"°ÓåÉ@i:_x000E_Ø@íQÅ¡A_x001D_²@_¯èUdËÍ@î»Zv{Õ@EÛw¯¤@ì_x0015__4Ê@÷½Ó¡Ó4·@_x0002__x0003_µÛ­¸&amp;)¶@õý_x0015__x000F_¹¢Æ@ôÙ[ËÁ@8¦¶¨@QÒl_x001D_Ä@ùd´:¹@Ðß(Í/±@Ó×ñRüÉ@_x0017_Ûã¸_x0002_ÃÍ@kX_x0010_ÿ2úÁ@z_x000D_°gÇ¬¹@d49îbÇ@R#X_x0001_QÁ@Ö©hZº@ðF	«9uÇ@záíl¨`Ñ@¸àuã_x000F_½@Q-_x000F_¿UÁ@2G_x001A_L²@{»q#]³²@,YÃ½4@_x001C_bD$ÁFÏ@kó§÷_x0017_4À@Çò§|Ã¥@gûôf&amp;½@ÎK´°ºDÓ@_x0001_ ¥«Á_x0017_Á@º¨µ_x0005_ª_x001F_×@P*é0µ¹@µñ×K_x0008_ »@ä\x_x0010_Ì³Ñ@"#vø_x0001__x0003_p_x0002_Ò@ñ|üC_x0014_u@F7k4R_x0012_Å@þ_x000F__x0012_+A·@	ä!C@Ø,]Q¹+Ì@Ë_x0010_±¢î_Í@¨ò¬ÿ_x000E_Ñ@×Ø¡_x000C_Ñ@ÄÜµâOÄ@õl_x0015_S¼@úS4_x0008_¸_x001B_À@_x0002_ÝÊÒËâ¾@-ì_x0011_//×É@B2®R_x001E_Â@ÿI·_x0012_{Í@®Û_x0003_¡)¼@ß,2TZ_x001A_Å@ø&lt;=íÇ¬@5|ß_x000F_£´@rJSoPÏ@_x0012_ü÷íaaÆ@À+_x000D_¥_x001A_É@èó°_x0019_¾Ñ@öx_x0016_Wö=Þ@âB½A³±@ä&amp;+ö³@©_x000B__x0015_ÔX¾@tAÜv_x000D_º¼@1O^¸h)Æ@ÅWêCSÍ@aL+açV«@_x0001__x0002_G´£¨_x0016_Æ@­¾Ð_x0008__x001D_±@ºj®_x000D__x001E_©¸@3qÈ¼@JÁ Æe®~@±ZçMÉ@K_x0018_§L¸c¨@:±%TÈ@E`qHzzØ@b_x001D_÷5º@Ö:ànt¹@bÔX¢ÁÊ@@¼t6HÃ@C_x000C__x0002_[NÀ@á:æ¥3¶@KÃûS.«¡@IÜ¬¾_x0019_²@_x001C__x001E_Í"¶ä×@_x0003_c¼bh²Â@µ_x0004_zÞÒ@KÛýo/ïÀ@µ¥{_x0001__x001E_´½@ÿßj^³ÿÐ@Mt@p_x0012_WÍ@|_x0011_Cï×@c_x001B_-´êo@¥^_x000F__x0001__x000E_7¢@_x000E_%îÂãÃ@¢óAU-_x0008_Ò@_x0018__x0003_mA_x0016_Ð@çG_x001B_¿m»@÷â¬D_x0005__x0007_¸TÈ@\£ù,Àú­@·2_x001A_Yëz´@OÓ¶ÇR_x0001_É@çÈ´¹_x0002_µ@¶ù¦z5@X_x001D_ÏÈ]@_x0001_Xê¾Ó©Ð@\Tôá_x000F_«@{L2íÁ@µÑõù;Î@_x000F__x0003__x0004_]_x001A_æÐ@ùL[Ô@ì_x0012_®ºñÇ@"Óë,"¤@äFÄ5Ë@»_x0012__x0015_ÉqÃ@_x001A__x001B_vã*Ë@òÿó Þ!¥@¡hë¿_x001B_©Ì@L¤åÊ¥É@ q_x000D_ì¡@V,s ç9¼@Î_x001D_ßw,Ë@ÎY_x000E_L·_x000E_´@D_x000D_Ë±5mÒ@òè_x000E_ÅÊ©@H_x0004_SãgÂ@¨ð±_x0013_#¯@wy}»iÂ@S§ÀsKÜ@6Àà_x0006_Ù_x0006_Ð@_x0002__x0004_Q9½^Ñ'´@ÿs²_x000D_$ÞË@_x0016_T6z_x0017_Ï@1tR§²@ó1Õ]æßÍ@Gcó_x0006__x001B__x000E_Å@gL_x001A_ÑÆx»@âu-_x001B__x001A_·@°²VÚ,»@uß#¢{1Ú@£G_x0011_âq8Ô@Ôe4_x000C_([½@ùÌüø?Ó@¤â_x0005_ÞrhÐ@5û_V³&lt;Ë@ß/._x0008_s¾@2¡_x001D_à;Í@ÍKMûy²@_x0013_ã´â9¼À@h(UucÆ@&amp;®¹zµ@·#ëº!Ý£@_x0001_¤éÃ¢@ûüz¾eÅ@_x0002_CqÔ¼ú¾@E_x001B_®¬¤]¶@y_x001A_3aÌµ@:ø«_x0011_Þ@ÛñNDÄÃ@ýÇÓ6ºv­@_x0001_)õ/_x0016_Ñ@_x0003_þÅ_x0003__x0005_"½±@â'jÆª@Büv×ÞF³@¶`÷ Í_x000B_·@ú_x0001_¸xæÄ@r#ýö*Á½@ÿnw¹é±@iðÊ_x001F__x0014_Z®@p$çô6µ@÷_x0003__x0010_lÃ@aw_x001C_[{½@_x001A_:u${Ì@ÂEõÃÉÈ@´È´Ø©²@¾L%¼_x0018_Ï@1 óþÎ@Zäãi1ÉÓ@¡_x0012_$ÀÄ@^]Ä{Ò¯¸@iöÀ4È_x0013_¼@\Ö&lt;	_x001A_)´@ôïÅTüÀ@Cö9ÔÀ@ë_x0002__x0004_ÌÜGÔ@Ä_x001B_dß@¿@.¹0_x0014__x0004_ÚË@ý¼Úu}`¸@@Î8ü´¿@æwxWch²@cÅ°HÚ@ícúÀ»¬µ@o_x0011__x000E_ehøÀ@_x0001__x0002_U#1ÅfÉ@Úã&amp;`UwÄ@yû°Y¡!¹@Æôã&gt;_x001A_Ñ@)3Bº_x0019_«@ôÿÝòÓ@ë_x001D_Ã`½Õ@Æ_x0014__x000C_±qÂ@9Mï½jÔ@ájÎKÓ@û*ÿ)Ì@OÿÇ.@vÈ@._x0013_±{.Æ@7´=9_x0015__x0012_Ç@ãðæìyÆ@_x0013_Ë_x001D_Ü _x001F_Ä@X_x000C_C3E¶Å@_x0010_óÝµ[Ã@sF¦Ô¡AÇ@»0Dò­@PWu_x0004_mÂ@Q¸_x0011_Ý'u´@Ù_x000F_	ZØÀ@A½o¡ ¸¯@_x001B_Ù6Ü|©@?I"ÆÁµ¾@_x001D_å_x0010_JöØÈ@ÚÎ¨èBÍ@Ñ9%ñrKÍ@^R!_x001E_1sÆ@ ÄÒBËáª@ê1É_x0005__x0006_S_x0005_Ä@¬í*ftÃ@¹è±È@òÒO¥,Ï@¡ÂÒ8's¶@@S³Ø¹@òwN]_x001D__x001C_Ê@(_x0014__x0006_úí³@&amp;ýbÒÁ@+¡2|{_x0011_¯@È¥IñÌ Ð@_x0001_á_x001E_G{Ô@ÜZoü_x0004_vÓ@_x0003_õãN_x0019_Ë@T0$»ÛD­@(_x0019_Rj_x0004__x001D_¹@_x0019_ ÇÓÆÊ@&gt;_x0016_9²_x0019_zÑ@XÍC_x001F_±@_x000F_·gõô¼@îñf1;»Á@Ú½_Üª@h¿+9à_x0013_¥@ãfÍ0ûÑ@_x0003_}óÓ@_x001A_Gè0Í@6¾Y¢\¬@ë ¦ôïäÓ@j0Ì&amp;'¯@¼_x0002_#¿ÒÄ@ÃÉ/_x0005_T	¦@_x000F_W	ÛdÖ@_x0002__x0003_»È_x000C__x0010_Ë@l_x001D_"âÃ@Uùi#^)©@íP_x0003_&amp;¶ôÌ@c¢ábÆ@È_x0018_Ürr¼@"ªXH_x0014_Ó @4Ä+©_x001D_Í@ÊØmÆ´½@_x0004_fäÃ_x0014_±Ê@Ö!#¦Å@¢ÿvlºÐ@àT0Ì°@°À©\¨µ@wioüEÑ¾@z­`ç^èÉ@þ²Ãë¼½Ï@.p¡Ø_x0001_Ä@21ÚN¿°@Õ_x0012_YØÛ[@a&lt;ë·,î·@H_x001D_AEpzÒ@.»·;ÄwÇ@à_x0014_BHÇ@õ+&gt;ÊÀ@·#_x0005_,=ç¦@_x0011_íÄî¼Á@WL«¸Ð@2éiÈª@&amp;¤*.¶Æ@üM)Ä@ê­_x0006_ _x0003__x0004_Ø@Àk¯&amp;Q_x001E_º@H/ë¶á§Ã@4d0_x0011_B_x001A_Ý@xRëÞ_x0001_QÈ@ÅØÓþÔq×@.ä¼äß_x000D_Â@¦_x001D_ ÎÇ_x0019_¸@ÐhZBqÖ@Ý)Ë¾_x0002_¾@_x0014_£Dî_x0001_»Ñ@ìÎm%hµ@À2µ]ËÎ@6;)ç×@_x0010_ýe_x000C_ô @I2¼2ñÅ@pU ¾¼äÑ@wNÓ_x0012_Â@_x0017_y$­_x001F_À@À|ßÎ@^Âé£ÁÂ@ÒuL[ÕçÀ@}d©äq_x0014_²@_x0019_Ã_x001E_ý·¿@7	£;z;§@iß÷?Ê@µø_x000F_~LÅ@ó43N:_Ç@kJª5 ¹@bq_x0005_àÅ@ö«`¦À@í¥]8 º@_x0004__x0006_Èòñ_x0002_«@&amp;_x0013__x0007_,f½@(Þäd'Î¼@û¿_x0006_'UÅ@v@å&gt;UÁ@b_x0001_ë_x0008__x0008_´Ò@Â_x001D_YX'Ç@0¾qî_x0005_Q@g¸¯à«a¶@bÏV­@%]áÐ_x0019__x000E_Ä@Ø`~º_x000D_Ä@_x0004_,÷DöÂ@ñ3U/Ç@C¯R¤æÕ@Côä_x0013_l5Ç@ÞYæ/¹Í@dÊi_x001F_ð°@;_x001B_L=PÐ@È_x0012__x0006_ÄÐ@èwv_x0005_{È@UØ_x0003_Ïí×@RjÞS@àÄ@Áï-ô­ÎÅ@ùåÓt ÙÚ@b§·WÃ@y1ó_x0007_[ÃÇ@5_x000B__x001D_Ò1þÃ@l_x0003_í&amp;_x0011_¿Ó@gù_x001A_cäÍ@#Â_x0003_­ÖÄ@ëge_x0001__x0002_Z;Î@_x0018_v_x0010_DÛÌÇ@µ_x0004_Å%¬Ä@sõ_x001C_øôëÆ@âr°÷I/³@_x0012_¦ê|4_x0012_Ô@J2_Fk³@5Ì»©¶@Ï_x0017_Ùk×À@ê_x001D_¬_x0008_0É@cnÚ_x000B_¹@âþ_x0015_õh¶@V«ÀÀ/kÄ@^ãD_x001E__x001B_VÑ@D._x0008__x0014_¨UÁ@Û$0Ç@LXÏà;¬@?ñgh[©@þ¥&lt;â_x0008_È@ÔãG&gt;&gt;¼Ç@ï2_x0008_Xá±@q#[¹÷ö¿@SVìH_x0019_Þ«@8kÌR_x001E_¤«@µúWJ_x0003_TÔ@ºÜ;Ìs5Á@jl¦òåÅ@îYxTpKÍ@ çgÆ@/ù¤p_x0016_,¶@qÊ_x001C__x001E__x0010_±@PÛ¶@_x0001__x0004_ß¹_x0016_cÐ@P;wzwÁ@8	S_x001E_èÿÔ@øð]E÷»@ØÐÌÐÀ@F§f=fã@MþÌ@¬@_x0002_H µ§@@Öcj·Ó@aÄ_x0005_e(ÜÐ@Æ_x000D_ÐXÜ_®@®«ÍÞM×@ÑèòxØÐ@`Ç÷¾'nË@_x0003_¼It9 @¬&gt;ÐdÀ@ý_x0015_zo¹@;:N_x000F__x0010_Ï@_x0017_l=_x000E_&amp;¼Ì@ÙÎòá¿ÚÑ@#¦_x0015_éôÉÎ@3ÆnT-ÜÓ@d«©CU_x000F_Õ@¯%ýqaÍ@:öýÒ­²@÷QÊo¥@ûa_x0006_dºè@_x0012_»nc*À@Ì¥/Æ$È@K÷[_x0013_§HÂ@½!¤kÊÖ@Ý£5Í_x0001__x0006_ýµ@üè*1'°@wmÓ_x0008_»@q_x0012_ Îî@±¹q¹_x000F_¨¥@Mså _x0002_~²@ä{ìûÀ@&lt;ÉÐ!ñ_x0013_Ê@Ë»AÓâøq@_x000C_7Cî;Ã@G³b	Zº@n_x000F__x001D_mä_x0008_²@V\âßÅÐ@_x000B_BIÃ@£_x0005_öU.ôÚ@U¨^6ïÅ@_x0001_ø_x0006__x0011_È@ë¼«_x001C_âY @Îx_x001D_&lt;ëÊÔ@×kõ²f³@ï¶0_x0004_¢¼@~4toSÕ±@@±çëª¬@Ó,æ_x0004_|¥@Á_x000C__x001E__x0001_!Ã¤@*8¢}]©@ÑlÐGC¿Ç@¿Â#!Ó@}_x001B_G¸_x0004_Ç@_x001F_Þ0ä³@O¾@_x0003_,Ç·@mÌòß¬¼@_x0001__x0002_÷ß$º ìÅ@ª=tsmAÂ@²_x0011__x000E_érX¹@_x001D__x000E_'¯Ôµ@ Ëºµ7À@"_x0004_mÂ¹Î¸@¨_x0007_[_x0005_°@úìUmXÌ@äoÿâkÂ@ú¡s^Ñ@â^Å¥mµ@ùôÀ_vÑ@_x000B__x0017_âªõÁ@Ú+Lþe§@RG¾dä°@ý?1¥Ü§@ãzÎÃÌëÎ@¶2B_x0018_Ò@?ô8W_x001B_Ë@¸$ãtµ*Æ@tUTú¦@ãÛ_x0003_?PÅ@_x0011__x0005_×Âüà@´5¹_x000C_¨è¾@_x0002_®`3Î@|½g$Ë@Ns_x001E_g~¿@_x0014_o_x0002_I(È@&lt;¸_x0013_.Ó@¸:-Ç-¿@_x001C_u_x000D_êÂÀ@¥¥«³_x0003__x0004_¬÷¼@sZgëÌ@Ã_x0014_û_ÊÑ@þ_x0002_ëÇ1µ@P©m&amp;sÅ@Á±W9_x001D_*Â@hd³bÀ@qçchd_x0014_Á@ÚÑï_x0007_í&lt;»@_x0006_&gt;0i·º@öÚhö;YÌ@ Fò½}6Ä@F³~ÇÈ@!_x0003_¶K(Ð@åéÐ_x0006_ävÇ@HÍQ°È@òM¸×ÅÆ@5_x0015_·Z5)É@ó¢(²NP¡@Lµð_x001E_Ô¹@_x0018_¦ç¡@'_x001A__x0011_Ö(Ð@ªÿ×vCÉ@_x0002_2öÈæýµ@_x001A_Ã_x0002__x0001_ìÅ@¹Í¥_x0003_ÞÆÏ@ª\_x001F_½@Ï_x0003_ú_x0019_óÉ@z,rö¹@_x0006_cPÒ_x0018_6Å@À%y_x0007_Ò¤@_x001B_ÞÖ£_x000F_½@_x0002__x0004_©YPØýÄÅ@s-:³"Ð@#Lú_x0004_2¿@Kh%n»­@ÜZD_x0016_Ù°½@LV5è_x0014_VÊ@8êJY_x001B_AÞ@,WiV_x0011_º@©m¹?6¹@)_x0019_%F_x0012_Õ@SZJ¸yÂ@ú£G_x0001_	Ì@_x000E_c×Â@ótvÏxÁ@"IU_x000B_Á@Ä;Z_x0003_;4Ð@Ü¯\7êýÎ@o§XÜ_x0002_Ú@h$_x001F_:UÄ@0$1ð¥@Ñgìåºí@çù\Z¦öÐ@QûX-Ë¬@_x000B_oºIÆíÒ@E6_x001B_F_x0001_»@_x000B_°îY4rÒ@_x001F_ëMw.Æ¸@_x000F_®"dÁ@ÌËk_m%Ã@_x000F_ö _x0008_y«¿@h¹¹óÌZ¤@äX§Ì_x0002__x000F_§¶@_x000C_&lt;ä_x0003_ö@_x0019_"¦ù(¢@¹¸r¨ÎQÒ@°¤_x0006_×;ù@r_x000F_ÙýÇ@_x0008_!à. _x001F_Ñ@Zæ_x000D_sD_¹@ÇÃ_x0014__x001D_VE¾@_x000E_®_x001E_×_x0004_Ä@\7XUó½@8Ñ_x0002_7Ñ@\_x0019_³_x0007_:±@ª//·_x001E_âÂ@Óî_x0014_	·@Q_x0005__x0005_1½@_x001C_ÖÉ7ÂÑ@ú×BG@!³@2öq7ç_x0016_·@'ésª%7Ù@_x000C_¿_x001A_?×@_J_x0019_Ú1"º@CFöÈ¨³@ohlP´@Äcm×0±Ã@?K_x0019_¤ÌÇÕ@ýgØØ_x000B_Õ@$yì_x0001_?mÈ@®_x000C__x000F__x000F_¡¹@_x0004_Ê_x000D_úØ±@YòF_x0005__x000C_E¹@³5nQqÈ@_x0001__x0005_ûøç$´²¹@KYO _x0006_Ê@Ê_x0003_qIÚ¯@*ÓË±W_x000D_Ê@ÖåË:_x0005_Ä@i¶¯_x0012_µ·@ L_x000F__x0014_wÕÏ@«¡äH_x001A_ãÐ@eÙâ;Ò@_x0008__x0016_Ä0[©Ó@Ð_x001D_¬7_x0010_Î@ ¨_x0017__x0012_õ^³@#Uð ùÒ@|_¬îNÊÒ@P_x001A_c¦É@¯þAì5¬@aÝOJcÍÁ@§ìæs|Ç@_x0014_&lt;DÍöG¾@#Ã_x0007__x0011_@£³@&lt;{øøª@AI©o§Å@_x0016_2üF£®»@ê½ê_x0018_£@_x001E_÷^_x0003_&gt;Ä@ªNõã{QÍ@-émEwHÊ@_x0004_Å_x0012_é¢`¼@)ÜK_x001E_ª@k_x0008_2è_x000B_4¶@ëÙl«Y_x0002_×@#ÑaÇ_x0001__x0002_W*Ç@®_x000C_å÷Ä@d]ÜDé	Ñ@_x0001_gôÃ@Ð§_x0005_½Þ½@Q`Ü_x0016_ÿ_x000C_¶@"_x000D__x0003_±@ù_x001F_(_x0015__x000C_b±@@_x0004_Mì­@vûS_x0013_Í@ÊWã¬ °@RE6ìæËÓ@,`Éã§@"T2j_x0005_Â@w),61à¼@_x0005_äÇá,É@_x0007_çH_x0010__x000C_fÂ@729NñÉ@ðO~#TÄÀ@íG¸_x000D_0_x0017_Å@K;TÂ@ÔwV»X2½@ÊÊs	GL°@_x0016_M_x001A_IÈ7Ó@{°e&gt;ÈÓ@Eæ`r¡Í¹@Ö^:#×Á@£oãx¼Á@]Í\/?@_x001C_jdÁ¼Ö@¢lF_x0007_ªH@`X_x000B_Gì¹@_x0001__x0005_[Ãnf®@_x0014_=5/Ì@_x0011_+l_x0004_£Â@ök|Ú/»Ò@.E²WÔ@c_x0003__x0014_k_x0019_&lt;¯@_x0005_ï_x001E_¼5·@_x0002_cS¡VÅ@®Ú×G_x0007_ÚÏ@èP¹»@cøÜº_x0006_¿@_x001A_*_x000F_/*íÔ@u0ËW¥@Õ¿$bBÔ@_x0016__x0007__x0006__x001B_1&lt;Ç@6I_x001C_±¶@Èg_x0007_(ÔU@ÇB_x0013_ÍÙÛ@ó¬V_x0013_Î@Öi$ßE¸@óÕðãO1Ã@Â0~_x0004_?­Ä@ J_x0014_W_x0017_Ò@ÿjÉ»EÀ@°àC3_x0018_½@«ç(bÒ°@_x0008__cyÚ@ù_x0004_¢_x001B_¾Ô@_x0010_Àê_x001E_iÑ@cÈ@HYøT·jÊ@äE&amp;É_x0003__x0006_ø,Ó@ÜÃÀ3Ì·@#u­Ùu@½e¸ú_x001D_%º@\ö_x0005__x001C_â±Å@_x0002__x001D_¯îÜ»@Î¤©HP@_x001D_8i¬5¥@Q°hDÍ@âÆ¦Â=_x0014_Ê@¼_x0002_@jÆ¡@?Sæ_x001F_µ¿@Fñ_x0011_/éÉ@ÒËï_x0019_Ù_x0015_¹@\ñQ_x0013__x001D_0Ï@ê6ñZÊ@ÎkÙIëäÇ@Ù_x000D_¬ÒÚÈ@â(×_x0016_õz¤@J7BP¤½@Õõ`s|±@¥Pÿà}ô@öÊzÒ_x0002_Á@}+_x0001__x0004_O@Ä@;?_x0008_4×ÕË@:`ð&amp;_x001F_³À@VNäÃåvµ@Ü_x0016_µÓ×@½Ï_x000F_Þ)Ø@úSEßyÎ@yV×_x001F_@t^þ&lt;KÆ@_x0003__x0004_0JÔåa'Û@ÅmÃ=¾@jÜlû[³@;r*f#Ï@¸é_x001C_fØ@\9ØMÊ@@M;&gt;_x0011_¾@ö À_x000D_°H@_Õ²_x0015_@@7;_x0004__x0005_É@ò _x0002_ÌßÌ@ié,Å@Oréa@&amp;J_x000E_ü[¾@Æÿ x_x001A_¤@ÐV_x001C_âv_x001E_Í@¯Rígõ¸@ì:_x0004_«_x001F_³@&lt;_x0006_Þà¬5Ë@_x0017_ñ_x0008_=;Ò@á6S¹_x0004_°@ïææ_x001E__x0015_*¢@	éV&lt;é²@Lµ_x000B_&lt;_x0005_´Æ@bÄ_x001E_°e»@&gt;«Îý3k±@&gt;¶·_x0001_eÚ@_x0004__x001C_òÁCÕ@E_x0015_-Ä²9Á@_x0014_AD.;À@ú_Ö·VØ@v_x0010_®a_x0001__x0003_L¿Ë@*.Rrk¸@*ò/Â/¢Æ@_x001B_ÄÞÂ_x0003_©Ñ@_x0001_KÞWE´@_x0001_±_x000E_ÀÐ¸Ë@µÅUTÏÅÈ@÷ÉCðÐ@U3áZ_x001D_\Ã@ª²Jî1¹@É_x0011_.+Ì@¬Ñà/G_x0004_¸@±·°ÒPÍ@_x0016_RÍZ_x000C_2Ò@2ÙÍu_x0003_ë²@ü_x001B_µ_x0008_ÄÄÂ@_x0005_ Wõ³#Ð@"_x001A_ë9&gt;Ê@_x000E_Ò£NÎ·½@vÆb_x001E_j@Ê@b?v¡_x0004_¨«@_x0013_w¹n_x0017_8Ï@_x0002_`H_x0003_èÀ@ºE(ÙêNÝ@"­ÀÒÔ¯¦@_x0010_ð¾_x001C_Ë¥@~_x001E_¾_È @_x001B_|-¬Ð@7ùo_x0008_²_x0011_Ñ@§Èñ_x0007_ØÄ@·ûµ¬S @pÑ_x0017_ 5×@_x0001__x0007__x001C__x000F_ùÚÿµÒ@_x000D_m©_x0004__x0003_º@ îÏ	ÃÇ@¢?¼çÍ@+¥(w9¢@É¹BÆÎ§@·¬_8UJÙ@k--l¥@­èÏþ.Ä@ãªJôµ´µ@fÒG³_x001C_LÆ@®eq_x0018_Æ­@z^`G_x001C_;Å@z,Z"Ì@_x0017_n¸2_x0011_FÃ@_x001D_ç}À@Kl¥þpl¸@ð§ÓÜË@?ÅÃ©á¿@Yß¢?Û_x001B_Î@?_x0006_{UÎ@_x0002_¹û_x0011_Ó&lt;Ê@Ðº®3E%Â@bõMøÙ@|CñQ&gt;!Ì@¶åõæÕ@5*ü(Ö¿@ÝÜ"ñl_x001C_Æ@ã#_x0005_ØÀ@ Ë×u{Å@ØínmÑ@_x001A_,R_x0001__x0002_vÇÌ@_x0003_)Úþ Ã@hséMF¹±@ðz_x0015_ÅU¹@ó_x0005_G_x000D_¹¬¹@jd¬l_x000B_9Ä@d&gt;®E¹@TÎ3óóäÍ@~¿óì¶@Î/Ow}Ä@_x0010_ø_x0005__x001F_ÉÙ@1Û-=±¤Ã@ª°ÐÇ_x0015_Ú@¡½,Kµ_x000D_­@¾iÜP2@Á@NwrþIë@b'­}@|Ü~&amp;	Ã@ÞÛñIP¹@Ö_x0002_¶Ë¨@öçC½Õ¿@C¸_x0004_`Õ°¨@_x000C_éúb·Ã@_orq_x000E_Ê@´OX _x000E_|Ä@lðcvJ_x000C_Ë@ý7wÔñÚÑ@ø;"³_x0005_È@yJË_x001C_îÓ@¼ËnÉ_x000E_¶@wY×`ÎÐ@¹Ø«_x0005__x0018_¤È@_x0001__x0003_Ú×|=´p´@C½`Ò@®eÜ_x0003_ÒGÄ@_x0018_³ëÝg¦·@ý¹M,Er®@&lt;Î,¦»@òÏv&amp;"_x0010_®@æ£x²-Ð@ö1Ñ£Ñ@¶/_x001A_êf»@·_x0003__Þª_x0014_¾@»ªN_x0002_ã_x0002_Ã@_x001C__x001C_R_x001E_t7Ê@i~_x0017_r@Ð@H»ÓÝ_x0017_ëÑ@ê_x001B__x0004_N_x000C_@l÷£kC@YmÊ©ú³¾@ü?EÖºÐ@E¤ÿ'~Ñ@æõ«÷Í@`£ñjvnÊ@_x0014_õöpú_x000C_Ô@õöæ¶#ä§@=5ßqÆ@(±ø_x001C_§gÎ@®b_x0014_$@?Â@êi_x001A_«RÅ@¾E¤©öÃÍ@o`-%´DÄ@¨@_x0006_¬®BÚ@_x0006_$¢®_x0001__x0002_½Â@_ä_x0002__x001A_¦Å¨@1¿6°_x0010__x001A_Ç@«@]Ñy¸@³¿ùYÿ_x001F_Ò@mÊ.=UÆ@¬K¸_x000E_xGÓ@Î'¤=E_x0013_µ@_x001D_Òå:öÑ@z/ýß¬@NÃg¬ÚÇ@1éã_x0014__x001C_Ñ@´ë_x0001_ó]õ´@Ojh±1ßÒ@ÇÜ)¿	Ó@S!ÑÑÂ@¸ì0ÅOº@ÃS	òÆ@|_x0019_jÁÕýÁ@¥¤gÉ;tÀ@ßÒ&gt;_x001A__x0005__x001C_Ê@#&amp;=ç©Ã@ÄTËâtÇ@k¶D¦ bÍ@©ÕÏ:5½@Ò5)=ä9½@éøÚªõ_x001A_Í@h¤h1þµ@)A_x001D__x0006__x0012__x000E_Ä@ªjå58²@f=Iuî¿È@BFdÐÝeÏ@_x0006__x0007_0}§6&lt;¾@Õ_x0016_¾úQÑ@¾_x000D_¾6ÿ_x001C_É@f_x0003_zÑÁ@lÂA½µ@(d5Á_x0015_!Å@ÿÀxÃ@)E Ó@m¬¼Ù@;v_x0008_£ù«Ì@Kï_x000B_4ôÂ@ZÏÔuJ²@.1g´ÄZÀ@&amp;p{HþÉ@Ëç½_x0017_=ïÆ@a¹_x0011_É~Þ±@x_x0007_Á_x0004_EÐ@_x0001_·D_x001D_éÁ@¡ºf)¾@_x0010_ ¡lÑ@ÊaÈgðò§@oëóî	F@!VÐ_x0010__x0005_¹@ø(ô[Ý@N_x0018_¨_x0004_~½@â®]_x0017_YÈ@©Â_x0002_5lÀ@ì@rµ_x0008_Å@®B_x0014_0Ç@èKÐÒ³Ï@H:_x0007_ú_x0014_Ê@|Æ~_x0001__x0002__x001D_¤Ï@¯K_x000C_b_x0015_­@ú÷g_x001A_ÙÔ¿@ï.;¿+qÓ@&gt;§_x000B_Ô©@Ú´(Î¨Î@\íPx&lt;Tª@%ý÷_x000D_ÆÐÊ@X7§°@éjGwÞ@h- Ã@5ø&amp;kõaÐ@ÉÌ)®ìÂ@,ñ^ÌÆ@èïjÍ@krFW^õÓ@-°Ü£È@Æ_x0012_?Ü_x001C_çÁ@¤	³PÍ9»@PÝQ@ Æ@*¸¤&amp;¡ Ç@f_x0017_§	ÄÀµ@y²ýÈD5Í@§Dë_x0008_0XÇ@(Â´ËKÝÔ@_x001B_£_ï°%Â@e¡Gsü×@Æ_x001D_Î3zÿ¿@­©cáÝÖ@Pß'_x000C_Ë~¨@$ýEº]Ä@_x0001_ö²3¨\Ì@_x0004__x0005_ÿ¹B_x0013_C¡Ä@î_x0013_]©2#Ò@¥_x0017__x0011__x0014_·@fá_x0010_ÛâÇ@øÿéþÞÀ@\_x001D_ ¾@_x0002_\_x0004_	Å@_x0003_xH`|«Ð@5I¼I_x0017_Ê@¤ìø/á_x0013_¿@(ÐòM½@ðrR§_x0007_Î@b5¥_x0008__x0018_OÐ@Í)4`Á¾@­3O#Þ@äÍÝ_x0001_ÞÈ@'_x0016_PÚ0Å@_x0011_Ï¥ó_x0008_º@Y?iØ!ÛÏ@å0w¯¥Å@_x0018_nR~À@±?Ë¹È@yñëâ·©Ö@év¾xaÄÐ@D­ªldÂ@tk¹P½¿@´D¼y|@Î@/_x0019__x000B__x000E_Â@ùæ4ÓîÌ@+yÎÍÉ÷¼@®ÅT_x0017_æ_x0002_µ@_x0006_¶zù_x0001__x0002_«¹@°_x0003__x0005_êÅcÍ@?Ç¥3.Ò@l_x0003_VR©GÇ@MV æÎPÈ@Ð;_x000E_&amp;;£@aËCõ_x0002_Á@¾_x0003_¤ÜÂ@_x0019_T6¼WÃÕ@(`×q;Å@	]X_&amp;ÿ·@*|=ÃÜô¼@KM¸_x001F_È@Ou_x0007__x0004__x0019_Æ@_x0018__x001B_MôJÙ@dò[îÅ´@Õy_x001F_"²@_x0017_ìïil&lt;Ì@Ò_x001E_M4#,Ö@³¸ÿ_x0010_/Ê@÷_x0005_½á¡¤Û@®î4t¶ÌÀ@*ÚãT©!È@e9`2 @_ºxuÏ¬Þ@_x000B_°°Â²óÐ@jeo_x0013__x0008_¤Å@qødõÁ@=\_x001A_Jï_x0016_¶@_x0014_´@Ýº@3²á×8¸@_x0012_oÔûº_x0016_@_x0002__x0007_fÑ÷¶Ø@ê;ir×½@s/_x0016_ù+Â@%Óf¬ó¶@íÅIg®_x0014_Á@å_x0012_Â{Â@®Akìi¶Ó@b_x000F_Ö_x0010_ o®@ |m3ÃÅ@_x0019_¸a_x0008_ÉÁ@¢iåiJ@kÎ_x0004_WTÅ@-_x0006_ÔëÀ@Â ¢AÆÒ@/{ÉæÐ@_x000F_¾_x000E__x0005_Fà@îöqîßÅ@þÈ:_x0007_|ã¹@ow§_x0007_n@5p(£?ïÕ@leLj_x0013_Ò@Æ?Ô@©Vq_x0010_@¬±7/J_x000D_Ç@û_x0015__x0005_uU_x0012_Ì@bs_x0014_&gt;&amp;_x0003_Î@«}yÁl	É@CÉÿ_x0001_X¦@_x0017_/_x0010__x0007_Þ±Õ@ð|àÜ_x000C_³@ì¨t_Ö»@ÛM÷Â_x0003__x0004_FøÆ@g4_x0002_JR¬À@_x0010_¯m"Ï@ÆLâÇÒÛ@Þ[´B×@(F¾§_x001C_Ë@¨ç=PøMÈ@_x001A_A%+ÜÇº@A}b_x0007_Î²µ@Ö;ÉO_x000C_5²@"Z[¸4kÆ@MÌ_x0008_Å»»@G_x0019_¦Ê@x½ç_x0001_@¾@Ç»{ñ¿@xNoÞ#Å@²-~)vÈ@Öu¹:gÒ@kT=\bÒ@'ïK°Û_x0004_£@déÐüÍ#®@A·\ïä·À@à·;dÏ@_x000D_52Òb¹@3wÙ fÓÏ@t"oÁ4Ì@¦äzs_x0013_Æ@ezGóÝE¨@TL¹C§È@_£ÑÖïæÁ@÷Ä\õµÌ@C=ë_x0008_\@_x0002__x0003_°	Æ"þª@_x0015_¶öØyÀ@Z¯\nÐ\À@­_x000D_p_x001D_'V¦@9ªø_°@Ò_x0006_p#rÈÒ@_x0015_ L©SÒ@@~c_x001E_Ä·@¸ïÎÉ@_ïð«KÄ@_x001C_ßÑí8·@íng4ß¼@#Î_x0006_Ò_x0001_E¹@H#_x000F_[MÁ@F_x0016_v¿ø7È@N_x0018_I¿ÙÃ×@ØE_x0019_bçBÁ@rJãwï§@¼¬ä¦_x0010_­Ì@ÂÞáèÈ@ãOlY4Å@£½PU¨Ü@_x0007_f,oÀÎ@lB_x000B__x001D_¶Â@$Mªÿá½@_x0016__Bôk7×@îj÷í»µ@ÌgO6(·@2_x0014_¡ _x0017_º@_x001A_æà¥_x001F__x0015_Â@ô_x0015__x0016_¬ÐeÐ@¥_x001B_sì_x0001__x0004_RîÀ@¤ý]Vh_x000E_¿@4|_x000B_}/Ê@þ'#¶Hö»@_x0012_rÌjÇ@#õ_x0001_Â¼¼@²e1_x0018_ówÓ@ýç`Ã@Ä#_x0014_°·ÊÕ@Ä_x0003_Ëò_¨³@ÔþîÝæÎ@`~_x0016_YÌ@Oâm_x0011_S[¤@iàpsÊ@ø³AK@³Æ@]_x0004_I¼ö_x0002_Ç@_x0013_[®Û`XÑ@Ò~4_x0016_5XÄ@íPb)ÕÄ@Ó_x0008_=ÓWVÆ@2ÛÍ_x001F_á½@_p¹4ÏÕÃ@_x000C__x000B_ÚêÓA¬@d_x000E_¾ :ùÖ@¦_x0018_ÝÒÑD¾@jy©È$D·@_x0006_ÂVßºôº@_x000E_ 1Ð@óîU¯G£Õ@ªuùÃ/2É@ô:(Ö»VÊ@ÈÂe³5_x0006_¬@_x0001__x0002_¬©zÇHÄ@dÍªW­©Á@&amp;ÖÅe)cÂ@_x0004_»__x001E_B5Ä@È_x0016_Ú'Ée­@Ò?;O%#@t9%ÈáË@_x0002_Ø¤àÜ@mË«ìmþÖ@F¶tß(J¼@üYTq±Ë@°qfÈ9'µ@Á¡n&gt;Ë@+ÃÙ9jøÈ@mÍ_x000B_*Ò@_x0007_7¶¢ç_x0015_³@xtM_x0006_-Ä@R¨ÀúK¦@ß_§&amp;±M¤@è0'_x0010_ò5×@6Äò^æ¢×@ð.Ã$0³@öüÕ+)Ô@©¶:»ÃÎ@_x0008_#pÇ$0Æ@¢²8_x001C_Ä¶@Î/¤v¨ÑÎ@êwõ_x000D_6³@À¦}R¿Ë@eíNY9À@3\/¦4ñ¼@½Ã_x0003__x0005_¯áÄ@ÍEü])ûÂ@Î_x0012_×_x000D_È@a_x0004__x0016_©¹µÔ@öÏä«ÞZ³@Ù_x000F_ZÏ_x001E_½´@C{ø¾Á@î_x0002_I$Öy@.ßfAë÷Å@íÉè°³n¢@P*á_}tÌ@	Ô ×&gt;Â@_x0015_òËÓ_x0013_ÚÆ@-Lì59¿×@PºUË_x0016_¥@åØD8ÇÁ»@ä1jüúÇ@v°dë»=Â@wgÒ^I_x0013_À@jÆ_x0003_9$@ÀÀÉ%bÂ@7eFËv¹@Ô_Ånó¹Å@_x0005__x001B__x0001_nC_x0012_¥@_Ä|¤#¦´@²IëÁ~À@Æ.«ú§@${Øñóâª@ù0_x001E_¤§Ë@õB_x0003_0ùÉ@Ê_x0018_¾È2À@ÎJ_x0008_â§DÎ@_x0002__x0003_Xxûý#Ä@Î²§â_x0016_È@h_x0014_´£Ë@oÎßHÇ@_x0018_°k=Y_x0018_Ã@5ã_x0013_xçÎÃ@Hª4Û3'º@Ý@è42î¼@}ó¯B_D©@¹Ò1¤¾ÞÁ@ñAÒçÑ@3¤­r!Å@Rm¯_x0013_-_x0019_³@j_x0001_âªØÀ@S=Vôã©@Õ)^ËaÆ@_x000B_¶_x001A_p_x0002_Ç@Û1oØ@_x0003_¹û\Æl@ìR²2pÖ@L:ÖÓ+Í@¹Ú/ $Ç@áP_x001A_ "´@¼Ôº[3ÚÆ@[äjâ²·@û_x0008_m]_x0003_zÚ@ôäÙ}Ä@âÙYA_x0019_ûÊ@_x000B_dì`¸@yJÚ¼_x0005_º@dyvÙ§Éº@o¾Oz_x0001__x0006__x000D_ð»@ú_x0002_õ_x000B_ À@ðñkÇË@-_x0010_)²9&gt;º@9ï\¤@D_x001A__x0001__¼@_x0014_KêÉUÔ¦@ª¶×_x0004_ÖR¦@9H _x0017_T:Á@µk*­½@&amp;}_x0010_K_x0005_@Û:Ç_x0007_Jµ@R\®kV¸Õ@BüÆcÌ@/4+eÔ@ZÚ0à_x0008_½À@½_x0003__$HÿÐ@a·üYÖ¶@_x0003_×d_x0013_P©Ë@_p_x001D_°RÍÎ@(Ä`ÁjuÇ@ö¿iÃÅ@áÏç¡®É@dQ«oô¶@÷m&lt;7¼8»@_±7\d1Ò@__x0001_Õ_x0016__x0016_Ñ@-jîÁ$_x0001_Ò@&gt;ÓÝâúà@¿^ÄËêX@ÑÒã	ëãÜ@é¥&gt;¦¶@_x0001__x0002_«ËåÀAi@¹þû_x0010_ùÊ@ä_x0016_ãc_x000D_Ô@ÎîÃéù¸@êrÞb&lt;Îª@Ç©åú?Ê@_x0005_&amp;îÖªß°@½_x0008_{_=Õ@nP¥hb¥@·9_x000F__x0016_.Ã@ßì#rÓÒÆ@4·ðÊHoÈ@ãÃëjµMÔ@@3_x0011_¸@ÛbOÕ?±Ø@q×ØËJÎ@P~©0OÁ@hk÷ìÇMÒ@ö^_x001F_ß*Ð@(ÆLfìw@ºvÒæ_x0019_»@oÅ$Ù+¡@¨Ã2Æ(Ç@ßÐ«ý£!Ç@vr^ÝM&gt;µ@={óº'à¯@î8pÐ~Ó@ªTÂpFÐ@ëVRÿ2·@r_x0008_ÆÝ_x001D__x0016_°@³bôL{ÅÄ@¸Q½_x0003__x0004_FÃÑ@&gt;f!¥ë}Ê@ÉB_x0006_0µ@Òg`WÉ@­°_x0004_÷¦È@W¸4·ç`¬@+KÒ	_x0014_Ã»@Êzöc_x001A_ô²@g _x0013_¤_x001D_¦@°ëX?´_x0003_Þ@^ù´_x0019_é½@özm9ÁÄ@M¨_x000D__x0002_É@¾½éêÀÅ@ò"_x000D_åÀÇ¥@É_x0005_iZ_x0011_±@8xñd__x0001_Â@ðAÅ_x0002_ÇÝ@Ê_x001F__x001B_Î¨[½@¬x_x000C__x001D__x0012__x0018_Â@ðÂ_x0013_¤¥¼@_x001F__x001A_Èi|Ä@w{ÇÿìÎ@}bjòºÏ@Ñjäxú·@^§{_x000E_¢8½@_x0010__x001E_(\ÜVÑ@_x0001_Ø*/VÉ@dÍí_x0012_È@&gt;üõ»;Ä@¯9Ï_x001D_¼@_x001A__x0012_EîT·@_x0001__x0003_uãd]_x0015_±@_x0002_ÒHësº@Hké{®Lµ@óó8_x001E_rµ@_x0002_ÿ®g¿@Î8Í[Dß»@-µÙÞ[¯@7r`àÓ@XÎ×Qoã´@Ä¨"'ýyÄ@	9&amp;ò @Â +¡´2Å@+6R@²@WÁx_x0005_0Ð@¦ï¢g´¾@.j_x0013_}@qÁ_x001A_8e¬@xãi®Â@E_x0003__x0013_%:Ð@öV.é×@XV]Ô@ÝsQi_x000C_§µ@ÂQD_x0018_IÐ@õ`ãYrÅ@%ú_x0002_ýÑöÑ@x?ú.öÀ@{¤;è7³Ì@Qvü§@rçSûåÊ@¸Õ8ø^_x0016_Õ@Àr_x0010_àÿÒ@¶­Ì#_x0001__x0004_Õ³³@²_x0002_y:ZüË@_x0002_ùçC.ÃÕ@w_x0012_$ÂmÑ@xck£V1Í@!_x000C_w",_Á@Ù|-äÐ@_x0005_D_x0010_råµÅ@eZü;)»@£{Ö%ËØ@¨j¿FÆø@éY=ÄbÝÉ@ÀçXÕ@:_x001D_±9_x0002_»À@cU }êÍ@åG_x0002_PÌ@æÏ=ÜÜú¾@Þu(eÞÔÚ@)ÍÌébÇ@i\g^,¾@ô_x0019_Ã¶Ù@ñÎ¢_x001A_Ó@V2L¯ßE¸@_x0001_YÓbQ ³@_x0003__x0005_Çà^(À@.²_x001A_î©@_x0013_ÂW?û_x001D_Ã@#ê=WIB½@:Þ_x0015_&amp;@8L¹Øé_x000B_Ó@«Ô_x0002_ÞBÉÀ@üNZ´|²È@_x0002__x0003_-~/þ"Ð@2×r_x0003_û£Ç@_x0011__x001B_?ÜÁ@G_x0015_²"æM¨@}4_x001E_X_x0011_³@_x001D_]t_x0008_éÏ¡@Ø=Y_x0003_Ý@3}Ù5[&gt;¯@ãÚs*_x0004_Ò@_x0003_ÝKçÁÍ@lÎ_x0007_H_x001E_¨«@¿P¨c9ËË@_x000F_¯¢&gt;È¯@_x0014_ø^_x0006_Ä4Â@m_x000B_§ò%É@Ñ_x001D_ï{5Ì@bí-_x0008_dã¯@@ÌÉÇ@ _x001E_zWÃ@'5Tðð¬@l¤yËBe²@G_x0016__x0018_Ï@ß³/Èß@xða`_x0012_¨¸@O_x001C__x0010_ñ6Ù@¿A_x000C_Ä_x0001_ Ð@_x0013_Wk´g¿@õ&amp;Ñ"4¶@Î0Æùz_x0015_Å@³_x0012__x0001_÷À@_x000D_Ïic-ÌÃ@&lt;Eè_x0003__x0008_ÎÏ@T_x0014_ù\úÈ@IÁµ(ÑþÍ@1lL})9Ü@Ñt_8IýÊ@h! wîÇ@ºÔ^Ù_x0012_´@¾æ®_x0016_zº@×f/H×@_x000E_Ò#	R»@ÉO_x0007_ç _x001F_@mð_x001B__x0003_¢ÆÊ@÷ M_x0008_ìj½@ØnÀÃÚ@_x0003_)¸|0?±@çâ}ßÚË@¾Õë0çÑ@_x0002_5ÃjÃ@³¸pgéÇ@u_x0005_&gt;B êÉ@'gE$!È@K©lV·É´@O&lt;ã\°@_x0002_2\_x0013_ÜÈ@$_x0006__x0019_eY3¿@denI!jÀ@ºúÁÑæµ@_x0003__x001D__x0007__x0012_¹_x0001_Ä@Çx;·7LÂ@C¡r©ÎÃ@å_x0004_öqæÚD@Lv_x000B_ºBÙ±@_x0001__x0003_k_x000F_ç_x0019__NÅ@~TÕ_x0007_Ø@h*_x000F_Û°Á@¦_x0008_AØ_x001F_È@Joºq NË@þi_x000E__x000F_nË¬@9èotûè@_x0013_Û6¨¨/²@Ñ[Êý£/Â@_x0002_ÒÈâ_x0013_Æ@oÐRr_x000F_Ã@;³u?_x001C_"Ñ@+/_x0014_Ø¯_x000E_Î@ºÏAk_x0010_Ý@îÔ7óL½@&amp;X®_x0011_Æ@è_x0005__x0004_^I¬@·¶Ü7í³@&gt;_x001A_¯¬Î@_x001C_="Cº@$P5|Äc±@ÇÖæõeQÆ@¶ÚEMKÄ@&lt;òV_x000F_]Æ¿@_x001B_ü,ÎÏ@d³äOÑÂ@_x001C__x0013_Ý¶½@¾_x001E__x0006_JQE½@_x001A__x001C_¤¿ê_x0011_¦@úägÏ@O_x0005_ £×@B¿s+_x0003__x0004_Ó@_x0010_gÙ§­ÄÀ@¬Ô&amp;A~¢À@.iYOôÚ½@_x0002_íW9Å@EÚâÅ@VeWß®_x0017_Ð@ph7hðÄ@®'_x001A_Â&lt;·@¤4y³óþ¼@^ôÄSÜÅÄ@ÅÝ´ÓÕR¤@Æ_x001C_ä,H0Á@«ÙaPÑG±@PR7\õË@~Ã_x0012_Ñfd¼@3¼Y(S_x0017_Ç@e8BTù½@¸!Óe1r@øÿO_x0012_7ÛÂ@p`E"d²@ÚÑléÃ_x000E_¼@gÒ¯&lt;'_x000B_À@_x0004_yî{òÌ@ê8ëK8Ø@îÔ_x0018_H´kÔ@¤N§2AÓ@ò?_x0010_ÖOÐ@Ì9c¢Ä_x0006_¹@L(ßW¯Ð@¼q[_x0001_½@RÂ;_x0008_æÄ@_x0004__x0007_í Bd2Ø@Üü_x0006__x0015_=´@y_x0007__x000F_*_x0012_Å@h_x0012__x001E__x001E_úÁË@Úør'K0¼@§×÷« ×@]ÑR#_x0015__x0019_Ç@íÔ¥ò;_x0004_Í@AKB8bÐ±@ûkà_x000D_¤Å@n Þ¶åÀ¹@ã¥®_x0001_Í¯@ém;\Ð@ý_x0010_JÉP²Ì@]èÚyîT@ð_x0002_ú6¦Ï@º1 ¸_x001B_NÁ@_x000E_?J&lt;ü©Î@P_x0011_P\ ±Ý@¼à´)_x0015_!ã@_x0005_Ö_x0015_@I_x000E_×@_x000E_+^v|Ð@Ñµ_x0011_DiÅ@~Ãv)ä®°@_x001F_ÐµYgÏ@_x0002__x001A_s_x0001_ÿW¶@´·óf_x001E_À@uÑ_x000B__x001F_«R»@SD±ä­¢@nuÓö_x0003_à@J_x000C_Éðâ¿»@CÜ_x0013_[_x0003__x0004_c_x0008_º@&gt;Àíþ¤@Ö@´ÄÓÇ^Á@ù_x0011_Y~Î@Ö¹´ÕI×@s2dÇ%XÎ@&gt;_x0017_ÄÙª@keXq_x0002_¾@8YQ[Ç@L%´ÍºëÒ@Å¼n4_x0001_?Ë@{_x000D_yoO¾@þß¢_x0001_zÖ@&gt;¯jÃ@p®i_x000C_;ö@MHwoÕÚ¸@éÀtQQ_x000F_ª@4}Ì7,AØ@.â£=ÊÇ@ÊäZMS¤@çS¤*½Ñ@ÜÑ]PärÊ@GdfýuÁ@_x0001_dÀ_x0001__x001D_Ç@7º¿¯r²@^_x0007__x0013_3»ôÊ@Fv¬_x001A_"Â¸@9)Û9îÄ@")N&lt;(SÄ@[ü=ú@Ó_x0010_¯S_x0012_ZÉ@Rlqó_x0002_Ï@_x0001__x0002_Lq70n&gt;·@C_x001E_sXÐ@`TÔ«_x000D_Ì@¥¦I¶¹@r_x001F__x0017_~úk¹@&amp;F_x001D_»Ô´@I­Ï-_x0013_^¹@Á_bã·Æ@w«°_x0005_³@Òl³æýÙ@@èW¢ùÈ@¦vqpÐ@l¡w§Ø¸@£"»kóÌ@+¶¸-Å@Þ+¿_x0007_¿³@øõx_x0002_Ý_x0010_Ç@5_x001E_v«Ì@cõ_x0010_Ø×q¾@(Püä¨WÓ@_x000C_UJ.\ù«@8B0§+_x0014_¼@_x0016_å6~ZS@=ÛIjÐÕ@£_x0006_{Pì¾@,3¤?øó½@_x000E_úBýjÌ@Rs,9Ó=Ó@Íºï¦¾@Æ&gt;_x0005_1/¨@d\Ù9ô»@8{J_x0002__x0003_^È@ócðËr_x0007_Â@î_x0004_ÐÿPÅÁ@[Óh¨'¬£@þøúeg_x0018_Æ@Èxog7Ô@ëÛ(Ó+LÆ@LÏ_x0011_ÉêV²@0F&amp;üIº@¬§ÇA½2Õ@~û_x000C_ëÔmÄ@ø_x0012_ÆÄü2Í@lRAìÎÊÂ@y¡_x000E_¿Ü¿@!'ý	_x0010_é´@k_äÿ¯Ç@öÚ%ëÀ@¬_x000E_ýx @qvfVh¹@ñ_x0011_®u_±@_x000B_ ÄÓ~Ü@ ÷9P~µ@_x0004__&gt;ZÂ@:MôÀªÄ@ÔÔ*_x0004_i·®@°Qøæ_x0011_úÁ@4_x001B_g·BÒ@ð_x0001_c_x0002_¦§¾@¨§y4È@0-ý_x0015_%ö¡@/_x0006_·ÙÍÜÎ@lú-eäµ@_x0001__x0003_\a|_x0006_Îd@$º1@_x000E_¶@_x001D_ºëq¦@PÕUßÈ@û«@1²½Ë@Ew_x0015_g¼@ì_x0011_x_x000C_ReÆ@¾)aI­@rH_x000C_¶Å@qìaË¶»@¾]_x000F_ËU¯@OV#·iÒ@fÓuy_x0005_V¼@Ï_x000B_â&lt;uÃÐ@]i·_x0003_Å@¶Ìèÿ¾àÓ@ÿQXÿùú¹@|èí¼_x0005_Â@{¹à¤ª~É@É-a_x001A_UÚ@ÇPÝ®¬7È@_x001E_±¼@©íÅ@cÀý¸©Õ@Ûï_x0014_O_x0010_Ö@-_x0002_ÔÏ_x001A_²@Õ÷?êc_x001F_¸@µÀ_x0019_ShQÖ@_x0012__x001C__x0012_|ñÍ@GÞøZF¹¦@v7B*ü;É@¦_x0008_¿_x0011_µ@&lt;¢_x0007__x0019__x0002__x0006_¤nÁ@_x0010__x000E_µ_x0001_Û_x0007_@à_x001C_&amp;ëÀ@ :õ(Ì @6O¹@_x0005_O__x000C_|½Ä@ì÷³!Ò@xè_x000E_û§µ@}c:¾æ_x0019_Ð@U_x0004_O¬½Ë@_x0015_çûuêA@ù¬èð°@A|],Ï@'(y±òÅ@{aFX9¾@âÙìÏWÚ±@NØzCñ_x0003_Å@YºÞÛ% ¦@¦_x0015_Å&amp;L_x0011_®@«bò`VÏ@ÛêË_x000C_èÁ@_x001F_Â_x0007_.K_x001A_@ndFoÎ¾È@t_x000F_p³$¶@bå_x0017_UÚ@û_x0012_èôïÏÕ@ã´gÀ¹·Ê@h_x000F__x0007_5VÐ@ÿ|ÕHÈ@©¢ï/²Â@vK_x0004_ÛÉw¸@p}¥É``¶@_x0005__x0008_Á_x0010_³UÑfÑ@¨\¦b¯Å@ +#_x001A_Gz½@¬Dä_x0006__x0002_Ð@lÃGÊü²²@Z_x0014_C±îCÆ@ú_x0001_ïÝzÄÃ@_x0008_ð_x001D_íÝ@BÃRKá@ øQ+O_x0010_­@:]êg%µ@a_x0002_ÞÞq}±@@â¡5;~Ê@¯ØubC·@5hà	êÅ@ý	5ó©Â@|X6¬¹Ê@TcðX]°@ò«½ì_x000E_¶@&gt;Úáï]³@P7My±@_x0007_"PÜê¶@æ1Ø_x001E__x000D_Ò@Ùp)ï}@;£åÞ_x001F__x0018_Â@ã¨(A«X¤@»_x000C_$0Â@¡X_x0004__x0017_ª@Á Å_x0019_Ð@º@_x0003_M*ôÉ³@&lt;*SïÁ@å6_x0011__x0001__x0003_ªbÑ@9iógkn¸@@åÉ@_x0005__x0017_Ã@Þ%Z_x0016__x001C_É@h_x001F_$±d_x001D_Ä@*!%~,»@¸	çS7«³@Ô·_x0004_Ã@_x0012__GÊ/Æ@ÁAHáª@_x0002_ù	DZ:ª@^b_x0008_Ú5Ï@èq_x001D_ê»§±@'-{ÓË@Ô ¦zÐ@O¦pf[ÝÇ@­V_x0006_,Î@$o&lt;^&lt;à@#ÇÆ_x0011_B9°@ÑÚ@ld@R¨Êq_x0007_'Á@F¸Ã]³Ò@·þÏ°@©äU+¥å°@iiL¦@tÆ0:_x001E_Á@²áEP»@_x0004__x001A_údc¡@2"_x000E_J::Ï@_x0006_qÁ_x0018_ì¢@_x0012__x0005_wåÃ@òú@ºÃºÂ@_x0002__x0003_7üWhÕ@bTÒJ?È@h³ö õå¸@nÊã¥@Ì_x000C_6-)±@`_x000E_gV@_x0011__x001A_ÓEÒ@ýpÕ¨PÜÐ@³HÓ_x0015_&gt;_x0013_¶@æWÂ÷_x0018_­@ãa®§@Ð~W8Ù/¼@óù_x000F_Ê´@Í^Ï_x0017_Ê@kg¶:¬Á@F¢G_x0010_@_x0012__x0007_»_x001D_Ö@æ_x001A_p_~±@s½sÚìN¬@Ç_x000D_­÷OÜÁ@®_x001F_ìÒÈ¨Ê@_x0012__x0002_5RÌ{Å@|]Ý]_x0015_Õ@A_x000C_øx±@g,ú6_x001A_¾@æ_x0010_@àªÄ@_x0019_9øP®Ð@k	Þ_x001F_wÂ@ÏW_x0008_ã:4Ê@;&lt;§_x0007_VÎ@À£ÙÍ_x0001_!Ã@Eûra_x0001__x0002_ûÏ@&amp;ÝØ÷çä@.:(&gt;éÉÉ@_x0019__x0011_ÒÃ§À@ÖýS½ÊÝÀ@³?;_x0014_Þ¦@b·ç[_Ö@þ4úÊ@¹ý¨dí³¯@Ü_x000C_zIÙ@ªöûúK®@4±_x000D_Ë¨Ò@_x0010_ÔþÙ?~@äêø_x000F_·Ú@¬Mµ,_x0007_=Ã@ZU_x0004_ÓË@_x0010_u°ûè¢@:~å+@ó¾m_x0017_×@_x001F_ÑÈä.¡@_x0018_\_x0019__x0015_$É¢@k²ûÚO#Ã@qëXÔPºÉ@|ûKÓIàÖ@_x0017_§:$_x0012_»@hÄ_x0008_	?¥»@âßØèVÙ¸@./OâNuÒ@ Ùj_x0008_@ÝøNÄ´@Ì~_x0016__x0015_Ü½@øÝ_x0004_±JoÅ@_x0004__x0006_jùÒÀ»È@~ÇËræÅ@j|Ï³Ö@í[ófvË@_x0005_.ñ¾C_©@4Àð_x000E_'Ê@@F':@_x0017_Á@¿_x0008_:ìÁ@\hH¿§@Þ_x0011_ï_x0011_d¼@O@ã=_x001A_µ@K¬½_x000B_=Å@N_x0017_süf²¼@°»ü{±¢@_x0010_­Àé#a²@&lt; ã&amp;$Ì@âÑe²7ðÏ@Îû£_x001D_Æ@bÄ6_x0001_ÉÈ@_x0012_X,	ZöÑ@I]_x001A_&gt;_x001C_öÂ@è0ø_x0019_é³Ò@B_x0017_ =Á¸@Ö¥ÑÔ@¼@_x0004__»UmÎ@!	µ³"Ê@3{_x001E_Îá±@Ç_x0002_½[ÞJ·@_x001B_rÉ ÎÊ@ÞÍ6ù:¼Ç@_x0017__x0003_{:_x0015_Ë@urJ_x001F__x0002__x0004_«_x0012_²@_x0008_ÕcÈ)eµ@Êß"¸ZÓÕ@ÑQ÷ûE¨Ï@ªI_x001F_w3T¿@g6u/_x0013_íÅ@«C'ÿ @~»OZ×Ð@5-J_x000E_kµ@Þ¦­Hª@þîU_Å@¯¡ª&lt;î»@Wñ,lSDÓ@¾_x001D_"§ÍW»@¢¯LÓ¸Ä@­G_x000B_ß_x0012_º@^~·mkÒ@_x0003__x0011_«¾Ý´@) K&gt;CÎ@éi_x0014_&amp;ÇÎ@³éµ_x001D_ÃÌ@ãHÕk4Æ@'z($Ö)Â@_x0011_vìÃÈ@_x0004_£P_x0005_5°µ@/~õÛvÈ@T´y_x0001_IÐ@ÏåþÇ{ÎÏ@ÉÁzîêÐ@áßgû_x000E_V»@_x001B_\r§`Ð@kÛ&lt;k¾@_x0001__x0004_xã_x0011_¥JÃ@*n¸_x000B_jáÍ@ì=üf¼_x000C_Â@_x0002_D&amp;w×@3ÍyH0Þ¹@_x0013_ ¯6ÍÒ­@4_x0003_,ÁÚÕÍ@ÊX¢Ô@_x000C_&gt;+o·Ô@|_x0014_Æðý(Ì@éÐÜ_x0013_}Ç@ ï'tÄ_x0015_Ø@aÍ9&gt;_x0013_NË@¥ó@çÎ@R­_x001A_@¬ @¦n£CJ@¼@6bÂ_x001B_15¨@rÂÑ¨^¢@ê1ÓÙÛ£@@Ã	~Ð@lÚHä&gt;_x0016_Ó@²ü&gt;~x4Å@¶ÉþbÃ´Ê@-¤_x000C_þÑ@Ö&amp;_x000D_Õ@]î©}¼@n_ÔïRÓ@f^_x0016_°@SÊsxY´@KØ_x001D_t._x001B_Ê@w¹1J"Ì@¿"³_x000D__x0003__x0004_ºÍ@°Û&amp;iÐ°@îaæ uÞÓ@)wk_x000D_ Ó@znÆápÄ@­2óg¹çÃ@Ú_x0016_tì³¿@ï§EýÊ@_x0018_þ_x001D_~[©@@q²_x001A_»f«@;Ù)Ù[±@*[_x0006_ÂÂ@Z_x0002_Æûs©È@®Wg½6ÞÄ@A_x0012_í;_x0001_¯Ç@~4©rêcÆ@·s"Xý¬@&amp;3µcc´@P_x001C_!ÍÛíÊ@m?Ô_x001B__x001A_­@Ò¨_x001C_}Ð@ïw"_x0002_É@_x001A_Û\_x001C_0´@yö_x0010_dÎ@0¨_x0006_ä[À©@)Èã)­ªÓ@,ÃRi{UÀ@ZØð¼­Ã@ApÚ_x0003_~¦@ë»ìéÐ_x000C_°@_x000F_K_x000E_»ÏM¾@k(¿_x001B_¤µ@_x0001__x0002_¢øáýÎ@ê_x0004_óo_x0016_Å@ëóÄIDÅ@Éä_x0019_8ä_x0017_½@pèF¯Î_º@_x0010_PE3ÒÞ¶@_x0008_\([RX°@9_x000C_yþ_x001F_Å@AùnkäÃÉ@ZEHÐò_x0018_É@HÅ-_x0006_ØÉ@B»ø;âÊ@s_x0011_°_x000F_KÉ@"ãðÏàQÁ@Ï³ÿ`ý]Ø@±­¡Â@pÔ_x0014_¢þ¯@Âfc_x000E__x001E_NÄ@:/Öû_x0013_¹@_x0019_Ì!»T_x0013_Ë@°_x000D_&amp;]éÁ@¡åC_x000E_(¦@øÆ%S_x0004_Ô@®$ÍðÇ¯Ò@9\_x0013_wy_x0014_Ø@Â³BénöÅ@Rÿ4ëeµ@_|°DÁ@ÃÃÝ¶`í®@_x001F_¸QÓ£B°@ö_x000F_*­_x0011_º@ï=-´_x0003__x0005_r^º@¾ùåá¸ëÇ@j_x0016_g'iÀ@Ð _x0004_é%È@÷_x0007_´Ô3Æ@0_x0011_ý)\Ù¾@MñoDÞ'×@é_x000F_{¦£Ò@rnL½ ¾@[_x0010_gn.õÐ@â_x0008_ì¶@Ç_x001A_aèÉÉ@òVb)xø¾@êd¦_x0004_ìLÂ@È-P'í´@¨_«$iÓ@¶È_x0014_Y"MÄ@dJdº_x0002_@Ax4²ö.Ê@·ÈÚd©+µ@XJ._x001C_Â¼©@_x001B_Ý5ØZ[È@÷¬fK»@L´_x001B_OÐË@TÈ9¸*¹@Á~÷3Á@ã¦_x0001_Ôê#Ö@8z±ð+#Ó@Pl$`_x0016_Ñ@îÀ_x0004_&gt;Æ@_x0003_À)?ÇvÑ@WbÊÚ[tÌ@_x0002__x0004_Ý+	jöÏ@*í_x0016__x0001_?²±@X$t¼a|º@Ñú¹øAÈ@t$GÒÎ+@_x001B_g¢¦_x0012_À@^i~_x000B_Nº@$lS´²@±_x0005_ÐÐµ@_x0008_ZG_x000E_öÇ@TQ×ü|¢È@_x0003_Üé½PÔ@_x0017_Ê@ô~¸Ð@i{ZL;Ò@O&amp;'_x0001_®õØ@Y_x0010_V$kË@ª~_x000E_Ö@ë½F=§Ä@Àdh`ÖøÄ@þ_x0013__x0011_Ó°îr@&lt;ÅoÜ_x0003_íÄ@'_x001C_Ób½@É_x001E_6_x001F_,²@%:H®'Ñ@)©Î{\CÃ@\qQ_x000E_©_x001D_@iô54_x0011_½@ÂÎEÎ:b¶@ôµ­¶¢_x000E_´@¹&gt;i«Ó@ÿ¬Ñ,&gt;Ð@¼øÆU_x0001__x0002_õÅÅ@×ä¸ç_x001F_,²@´êÐt_x0002_MÏ@2ÆE_x001D_Î@¡é_x0014_GÞ@f[Ì_x0002_À¡Ö@+Ö_x0004_ÿQ»@"f_Í2,Ä@gáeÞ¶@_x001C_oúäó´@Î_x000D_×\_x001C_t»@_x0001_¢S(_x0014_&gt;Ç@Þ_x0014_ãÜÞÂ@^$Ü@ë½@³_x0015_¹°ÁÂÆ@=_x001C_õk=%·@ma1`ÂÕ@_x0005_ÕeÁ@¡î_x0004_=¤Ñ¸@áB,1_Ó@_x0014_lJ;GKÃ@4µ_x0004_ñ&gt;Ô@Ø_x0014__x0018_:%Ë@_x0002_¤2É×ëË@:&gt;*K+¶@(þI¾Ç@¢ÕEp©¿@:Qô;ç¾@V&amp;x¶aÒ¿@Ø èÀ@_x0013_ºj:_x000B_&gt;Í@½_x0019__x001A_E.LÈ@_x0004__x0005_ð_x000B_½«Ä@öi_x000B_jöÉ@_x0003__x0002_Ý_x0002_Üî¿@*Ï_x0003_ &lt;LÁ@:D_x000B_R iÃ@zÔÑºQÏ@±epD"¸@ò·KuW_x0001_¤@Ntû_Ì@`_x0017_J£¢¨@¡µÄ¦ZÜ@¯?Å)éæË@7_x0018_æ_x000E_-lÂ@Ðæe@_x0012_àóG»&lt;»@$_x000E__x000C_îA¼È@N|± ÞÄ@H_x0017_Y`I½Á@ÛîÅ,¹¢@ÒóÁÚ¤_x0019_±@^´ã[íÃ@X§6ÂT °@QëÒ¸Ð@ÈóþòÉ@"h©_x001A_Ô$«@ìú?Ò@k­½¶Ï@~¥x_x001C_û®Î@^D¹5®@)á_x0015_Q^WÆ@YõY¨:¿@_x0015__x0017_/_x0007__x0001__x0002_lIµ@&gt;A5ÄÝ@_x0006_ñ_x0013_ÔÁ_x0002_À@¡_x000B_àÜË@'xÁâ6bÃ@_x000C_û­¬°mÍ@ÒD=p4Ä@¹QBW_x0001_@_x0004_(Æ_x0004_XBÃ@__x001C__x0008_§¸Ç@³âL¢°ª@K¹!·@×Ä_x001E_Ñª¼@*2ïÎ£à°@_x0015_¸ái~Ã@W]ÿYÎ­@DÙ_x0011_Gv¨Â@©'ê_x000F_º@~A_x0012_Ù¶Qº@H¾_x001C_æ_¤@E0åjDÕ@Ã¡@hq²@Ìõ%3o²@¥8×_x0016_Á@"ÖEYÈºÀ@W¦_x0014_Á@_x0017_ï_x0007__x000E_dÏ@_x0018_¥]°_x0015_¡ª@ÇUX~6mÃ@_x000E__x001D_P Õß¿@á¾Q @fµE¬@_x0001__x0002_TO3ð_x001E_Û@»ádT_x0013_Ñ@½´¼%zuÈ@l\KD_x001E_·@_x000E_(¤_x0001_Ê@øÊ¶~ÙË@ï¦¬P²@@f¸8»Å@b_x0014_¶%_x0006_Ù±@½öüpôåÊ@¥µäÏfëË@+ñ¶]_x000F_GÌ@DtÝ©®@_x0015_ö×_x0016_NÌ@O|/_x0002_E_x001B_Ç@â/E°©¶@Up`íFnÓ@êS0M¤uÌ@Æ*4âî @³õ_x001A_Y¹¼@_x0007_t/KH=Å@ÆEÒj÷Ë@Ú_x0004_äºáÀ@_x0006_Eÿýk©@½ej HVÏ@_x0001_hç"Åº@F ð'øcº@7H§/mó×@í¨#Â@_x0016_gÈGÏÈ@ëÓ_x0013_XE!Ç@~Ý^û_x0001__x0004_®,º@¡3B*á¼@_x0002_-GÁ_x0002_Â@_x001E_tFPA¼@¦Ò3é_x0013_Ú@î|wíÃ@_x0019_Ä_x0003_zÛÕ@5¿|ðG°@&amp;_x0012__x0017_.EGÑ@**fÔÖµ@¢=iD8ËË@_x0008_f_x0002_¼@T_x001D_ç_x0018_Í@æ|	§b!Â@j^p7·Â@¹{ÅÏ@ck{ë×5Â@~½|ÏµÄ@óÌ*öÜÇ@_x0012__x001E_s`Ü_x001F_Ã@&amp;ÀÈ|_x000F_¾Ä@ob¤°Í½@_x0004_¢ ?uÏ@XuÅ_x0012_ãàÎ@g½O³_x0010_âË@å=âá¨×@fÀÞ_x0019_°_x0005_Ö@IjßG÷À@GÔ_x001D_Uð¢@§_x0017_Tä_x0002_×@Ûå¦Ä'ªÈ@r#r]oÍ@_x0004__x0005_°L§8à¹@ÝÆVU_x0001_\Ù@ÕXó\_x000B_ @Þuø'æ8Ñ@×_x0002_&amp;ejæÁ@ó½/Ð¯{Â@ìÞþÉÅ@_x001C_5ÍX½NÄ@ºs_x0006__x0007_ýÑ»@_x0004_§mK&lt;Y¹@DT{_x0005__x001E_Î@Q]Cþ#Þã@Nùß?ië@57Ép°_x0012_À@b¼L íÒË@_x001C_lN¿_x0018__x0011_ª@CiMP8Ô@O_x000C_üÁPÒ@_x0003__x0006_&gt;]r?Ñ@¬_x001F_2°:È@_x001C_ðu_x001A_}µ@_x0014_Ø\Í,º@è°_x0011_åWÓ@|zR²´¼@çwtéqñ¸@3_x001F_ÉÞ^Ã@uì_x0001_X`Ä@ID`ÆÞ_x000D_²@~ê_x001B__x0007_¨Å@t_x001D_æ¢å¹Í@¾ÝñÐÝ±Ø@]Qzã_x0001__x0002_öÜÄ@jÛúÖêJÁ@~óWö]&lt;Å@^.WB%Ë@,_x001C_óQAÈ@Sè_x001C_(-@Ò¤·èRïÌ@_x0001_ð®@!Í"õÝÚ§@Ð¢¼íÕ½@5Á_x000E_+pÔ¢@àp¢_x000C_;ý×@Çùµãí_x0010_¨@âQnÝËÒ@¶î/5`Ô@¥Í9}?_x0001_Ë@uX¢sP½@@_!_x0013_¾Õµ@ì7U±n³@»_x0016_gÊ_x0003_·@Ø_x001B__x0004_ôk_x0006_Ô@&amp;«®q¶K»@_x001A_QT_x001C_T_x0015_©@cI_x0005_£±@ôE6ç¢À@t½c_x001A_M°@mÎ_x0012__ðoÇ@¡¥&gt;ÀðÍ@Ö_x0004_^¨ÍË@0¿ù¸9Ì@¦_x0005_&amp;¾Ñ@©&gt;"àÌ@_x0004__x0006_Aa;(QÉ@¯ùÞ:XN¼@Þh9kK±¼@_x0014_Â¹öÆ@Is!ëÔ@YÃ _x001B_!¯@øÒv.§Ë@ì}ÕºQÚº@ªâËÁ@ûqÏþ»°@.)ñ}_x0013_F½@_x0012_Õç_x0001_L	@w4¢È@øÀÔ/8Å@y`!_x0003_ÞÑ@ô 	4òÎ@®ûA{Oæ¶@òKÖIzÆ@?åØ4µÂ@_x0006_Þ3µ°¢@V¹¡LzÃ@þ°C²@Ë¢çÏ®´@nùl_x001C_Ä@d%_x0010_º*(Â@çØ$_x0016_6)»@0~:_x0011__x000B_Ä@Bá*Ü¥Ä@0_x0002__x0005_/ãÇ@PéÞ°ä_x0017_Ã@Gê_x001A_ëY¤À@_x0002_®Ýî_x0001__x0003__x001C_À@_x0017_Ìì÷¦@¡`û¿Ú@ba_x000E_³££Û@h_x0004_pè_x0011_Ë@¤_x001B_îÎC­Ò@ÏtK_x0001_Ä¤@E_x000D_~Ð@»]_x0013_Ä@_x0002_^_x0002_¥x^É@_x0017_2æ5ýÉØ@;_x001C_ÑåtN¶@_x0018_ûÓwMÌ@´ë&lt;]°@{ÔC^Ì@F¹þÕ`:²@3J¸I§Ú±@ñ_x000D_îK+°@L_x0015_Îë$_x0005_Æ@ÊØrÁ@_x0001_W3­oÍ@aå°9Í!Å@ÇºÐºÕÇ@_x001F_´Í@@õÅ£3 @hÐ'û½£º@ð|ûü£¸@$&amp;¼*¼OÎ@ió{mÉ@nú£Q=¼¼@_x0006_â vC/Ë@àc ðÄÐ@_x0002__x0007__RuÆåª@_x000C_]L¥À_x001F_Ô@_x0003_Í	BL¸²@k6ëzíKº@4Âýà°@B%À_x0001_®Ô@àµÕ?%À@&gt;v;7³BË@_x0006__x0011_=w2lË@ÿ=_x0010__x0007__x0019_½Ê@Xá_x0004__x0005_â©@î(_x0014_y.Å@H_x0011_+ß¿*Á@*qc'±_x001C_Â@Ur×ê=È@HÏXÅy_x000E_Ö@a_x0015_)ÐE´@,øÖdà´Æ@f|D)Ð@*_x0019_Â}Î@_x0012_é_x000C__x001F_K§Ö@Q£'Ç@âx¦3áÑ@x_x0008__x001C_ÝPgÃ@èSèG|Ã@ï£u@E¶@äYò¹Ñ_x0013_Ã@shÉrå»@yö_x001E_MÌ_x0016_´@IÊ/®Å@jqO_x0012_·¹@²xPÝ_x0001__x0003_!É@Ïê_x000F_ÿá·È@ê½Ê_x000F_8ÕÑ@åmhØÆ¸Ã@µÒ¯ÅtÍ@_x0018_g|,À@úÁ_x0004__x000E_ÆN°@_x001A_ì&lt;J_x000D_'¤@6_x000B_î²5/·@_x0002_åÝaDûÌ@æ_x000D_ç_x001C_YZ·@£±Õ_x0012_ØüÍ@m_x001F_KòÏ#@Í¨§-ß³@¬hA¤g_x0003_¿@åõ_x001A_[GÁ@@7@ýXÔ@J«ØY®¤¨@}_x000E_wDv§´@Õ¤Ú	u}@i÷Ñ_x0006_Ð¬@__x0017_ï_x001A_À@´IfÅo§¿@Ó.yÉ@B_RW_x0019__x0010_Ã@¶À^tT! @2ÎÄ()_x0016_Ä@_x000C_9XCY×@ÂE®!51³@_x0015_HIðÔ@q_x0002_²Ò³£@û+ÁÞ»Á@_x0001__x0004_Ô~3_x001C_²@ýDl½@ûÕd"w2Á@îö_x0004_Æ_x0013_º@I@dv«_x0011_»@A0ÃØ_x0003_s@h_x000C_^è_x0005_æÕ@Â_x000C_ôbÊ¸@³Ô_x000C_Îók®@(±UeÅ¥¸@&amp;__x0002_rAQÁ@¥_x000D_c&amp;Ú\Ô@ø_x0016__x0011_5_x0002_ZÃ@)û×ØiªÂ@Z¬_x000E_æÈ@é	Ý_x0006_7äÛ@CÈÝçæ&gt;Ë@_x0011__x0011_£²PÉ@{«H{_x000D_µÏ@¤WéW«P¾@PË?¬£­È@TCºpIAÚ@Æ¿Æ¶ihÅ@_x001F_+zÜâ8³@&amp;P_x0008_¥ÿÀ@,õö×1_x0004_³@_x001E__x001C__9Æ´¸@ÏÍã®} @	oÊ;d½Ç@}Gäpç@X½ó·ÁçÒ@¶mãã_x0002__x0003_}3ª@ÎZ_x001E_\5¯À@Ø³?ã§6Á@vÕQ½î)È@tïAw¢âÅ@_x0012_§Ãv_x0011_ìÓ@;b_x0013_|_x001C_ÙÃ@ë7°À@ú6dwÀîÁ@:¶_x0011_á³¾@/ì4Û¶ÕÁ@_}vTºNÌ@.ýs_x0007_lÅ@æ£_x001D_ºA_x001C_À@ãé3_x000D_y!É@1&lt;¥#½@ÏAÃè§@%oîÙ¡¸@­$KãÆÈ@Ç®:Ñ@z:Þ2ñºÏ@B_x0019_4/³@f¼Ü[§Á@Ûø(þ_x0001__x0016_¹@0¦A8§	Æ@UÖ6	v­@_x0014_v6¯_x0013_ý·@]¦ÙÛ²&gt;±@!_x0002_¹·@dÚ_x001B_Ù@m)§fâ­@T§f$_x0006_v½@_x0006_	óº%êã[°@£Jê$_x001F_Ý@ÉÓÍ"w°È@m«_x0001_F³9´@ójÅ_x0005_Ê@MÄDóÆ@ô:¹Û­_x0010_Ã@!Ú&lt;Jô»@+¥_x000C_÷5_x0015_Æ@ Ê%PÏ@i_x0008_Ib_x001A_÷Ä@IV_x0001_M@Ì¤»·È@ZõñX´Ñ@_x0002_@g)ÈJ¸@_x0003_7 øã_x0013_@µ°»gºÑ@_x0007_CZ¨ä°@¤5TÍ¬#Ç@@?d,¤aÓ@3a-\Ï¾@ã _x0014_|WÐ½@Ü©Ö¬©È@¨H³]íÆÒ@Q8é|}@X5Ã±_x0008_ª³@7_x0005__x0004_ÖÎ@äk	_x0006_Ëõ¼@#Éâü_x0015_³@O-N(Ô@_x000D_Ï`ëK»Ñ@è_x0010_ßÛ_x0004__x0005_-_x0002_Õ@ÊG_x0015_û©Ç@w_x0005_¼_x0015_ÍÄ@_x000F_ëtÃÇ@Ö_x0018__x0015_3Î}Õ@çN ¸@Séû}¿@_x0016_ßÜ³çÆ@&amp;Õ³ô_x000F_Ð@Øû9âKÀ@ûªU&lt;_x0015_} @t}&lt;ãû½@y¤_x001A_äÆw×@ÕÑ_x0005__x0001_Ð@vZê\_x0001_u°@Ø¦Y¦;­@Õr_x001D_»@j_x000F_|_x0003_p^»@lø÷¼ÔËÊ@½l_x0013_­Ü­Æ@X_x0019_Ô¹/Ò@¾éÿßí_x000F_¸@_x0006_§3Áñ_x001E_Ç@*äÃ§àÄ@ùÙÂézÓ@_x0014_Ñ³lÐÌ@"&gt;ÄVj¶@ÿ1A·MþÀ@_x001A_Q'èÐ@u&gt;_x0005_,Þ5È@9üNÃçkÑ@:_x000E__x000D_%É-Ç@_x0002__x0003_g]a9(­@õsjòPÁ@ó}_x0012__x0005_óÄ@¤é7Jt±@?=ñ_x001C_uÒ@ý)@:ãÔ@ªEÎ#±¿@2Ý~_x0002_í^Ç@Ç_x0013_«X´_x001F_Ä@_x0006_4ø8_x0019_üÄ@_x001F_@³Q¹ÏÆ@x_x0008_¶¦ëÅ@@þÖÂª@¯¯T_x001D_Îº@&lt;éÒ_x0019_H_x001E_Õ@é÷Í«¿·@Ñ|L_x0002_¶@TÏGBÒ@N'°¢É3Æ@bâcR_x0018_ÐØ@á-ògÄ@}}ÎâýHÑ@öúxäL_x0001_È@N÷g_x0016_Nf´@%:KZóÄ@Iè_x0011_Þ_x0015_ Ê@Ð&gt;C[Û_x0011_§@ÀÿªC¿È@Lùýoh¹@³[H1ùï@½ØÇ;[Ì@êÄïh_x0002__x0003__x0016_#¨@EÌjW§ùÀ@N²µ¶0À@_x000C_éK3#Ô@fDÆE-ª@ÞÛ#j?ÈÖ@Ê)Ý%fÛÉ@Ê_5£_x0001_×@ßg_x0012_[_x001E_¶@¨Ïp_x0004__x001B_¯@Á¦Ãsá¹@Qég²fÐ@ºð?~Æ@@"Z0!ËÅ@_x0011_2á%~Ð@ITAÂíÄ@I_x0014_(;l.Ï@	go¯@ï_x0014_-ï»c¨@æÔëF_x001A_ @÷h'_x0013_¨#Â@b£S.üµ@¤i QG_x0017_²@Ç¤¶°_x0014_H@ijñ©_È@ÏGmbd"Ê@ºK|_x000F_ÓÂ@[ÜÜN_x0007_é»@ôeb_x001A_Ú@0&gt;9ßw³@-þ¶åÇ@_x0005__uÅþ_x0017_@_x0001__x0002_B_x0019_E?;Æ@_x0016_\bëóÀ¸@Å×Ý»_x0006_ÀÐ@êQêZ_x0002_õÉ@Õ¾H#È@Ms\ÎY_x0015_Å@&lt;¦_x0006_8ö9Ô@rÌ_x0016_?ÆÄ@ä&lt;_x0008_óúØ@_x0011_x_x0006_XÃ@¾7_x0005_éwGË@íßüÐ§;Þ@þM÷=_x0008_ï¤@+_x0011_¾Pª±@¸_x0017_Ö|õ»@üR_x0004__x0019_Ë@"ùiç¸Q@I½GÙí¯á@_x001E_]ÌÉn_x000C_@_x0010_µ+pC·@03_x000E_+ãÈ@¦ZÚ?ºÐ@]ëÜ*²@à:»µ_x0011_¨Ã@WÃ_x0017_æ¦§@ïeäNt²@&gt;íø¶_x0001_¡¢@-J¯»~ ½@±$å(À_Á@wmæ¾Ç½@óÊ_x0010_¤j­Ó@NÉ@ä_x0008_	·½²@zÞ$w2²@¯hÃK_x0016_@ëLôüe±@âÏ³KÐ@²vîäz×@¶_x000C_ùU°@_x0003_½Bw_x001B_Ûº@©æ½Ö`Ã@_x0005_Áp_x0006_Ô@è`R&amp;½@_x0002_âßé_x0004_ª@_x0014_0êx	"@5Ñ_x0004_~·@ÐïÈ²_x000E_T©@j¯{jÞÄ@Þ9_x0002_L_x0008_¹@°Éô:!_x000B_Ø@J_x0006_WÒQ@êTÝ_x000E_WÒ@«íÉXJ_x0007_¢@_x0010_X ÷ü¹@U(h·ÝÊ@_x0005__x0003__x001C_âÕ3Ì@_x0001__x000F_wtÜ¸@_x0002_:ï×&amp;_x000E_Ð@D_x0007_Ò_x0015_Ò@_x000C_&amp;ÏÄ_x0012_Á@fÿYE¾ÿÈ@Ãþ"ÕÔ@õmÌþê´@|½Ø¸_x001A_²@_x0001__x0002_ñH)GºYÉ@Pd¼&gt;{lÈ@ª&lt;_x001C_r¬ïß@¾ð&amp;äWÊ@Û0×WÐ@_x001E_sÛ´ðÌ@ª=i_x0015__x0018_u@ÑÐCèÃ@vG#öÓ¯@Ç\_x0013_ËèÓ@¨Å_x001A__x001C_8ÐÍ@°_x0010_v¡_x0007__x000E_Í@lïR!À¸Ç@¶_x001E_ÈÉW¡Í@9·L#ÀÏ½@òÔhèÅ@CÈq]þÿÇ@W¢ÀÈ_x0007__x0012_¨@j_x0017_&gt;^	´@ ñ(à_x001A_%Ê@	À²AÂ@@*qÓ£¶@Ômä¶]J³@Ë÷_x0008_[_x0008_ Ì@u:© ÁÉ@_x0007_ï.7Ï@M¨(H_x0007_Õ@ºíµÏÈ@-_x0006_õÕa´@±}rÂ@ÿ÷uÒ_x0002_Â@à·Â_x0003__x0005_ñ¯@$â¹^¸@§"Y_x0015_ÇMÈ@_x001F_)1z?¬@÷_x001E_lÝ-­Ó@t¹_x0010_Ö~_x0013_Ê@þR&gt;ä\_x0015_É@éU&lt;Ý"Æ@l3¿meÀÃ@®4ãÈáÒ@_x0017__x0002_ý±®@e7ÿ¹ïÏ@ÛÆ6ÃüÔÂ@Ä_x000F__x001A__x0019_6¸@/J§ÃÎÒ@:­6Ëi¨Ç@Aþ_x0007__x0015_tÍ²@B½Á&gt;Ä@¯mmâ´@_x0006_¬$¾¿@tvÆ¿Ü¢@RyJ	Ð@_x0004_ç³kòÀ@¥âeª3_x0010_°@0_x0001__x0014__x000D_ª_x001E_Ó@_x000E_q_x0001_þOË@B]_x0018_ßÞ_x0001_Ì@N_x0003_ó÷Ë¬@X_x0007_ñY_x0018_É½@þLGhB¢Ã@rò_x0014_1»@Ç@RÄÙþªPÂ@_x0001__x0002_;TÙ¿%Ã@	=ªxøÌ@G_x0002_¦5MÃÇ@¸@_x0013_ØäÇ@å×sº,­Â@ùl,_x001D_áµ@,ü_x001F_w:µ@ö®C*_x001E_Ü·@Æ×LßjÊ@X_x0004_r_x0015__x0002_¹@Vô¥Ãv¿@¿+/·Ûº@¢[êúLó¤@¾¹öð±Á@öÊ_x0014_V^­Æ@°¯JBdì²@Jûé7jÉ@=~{]_x0008_Ä@29¨äÑ_x000E_©@Ä\¸¶_x001F__x0001_È@üÍÞ3_x0007_¸@)µÔ|7&amp;µ@D¦ f²@_x0010_æ_x0016_#_x001B_ÑÐ@)ùÇ&amp;8¶@hþ¡B_x0015_Â@jÿAÑ§@Ö,S Ã¥³@_x000D__x0007_þ_x0014_~g×@Ó²Æ«Ê@Ñýr!xX´@¼&lt;Ò\_x0002__x0007_Ü@_x0017_KÁg&lt;¹@uöÜW¸W°@_x000C_åîå)Ø@Æ-_x0014__x0005_Ï@7Ê_x0008__x000D_úÎ@_x0015_:BâÄ@nþ¿&amp;ØÒ¦@ H_x0006__x0001_·Ô@³ªN¢KÇ@_x0001_&gt;;'2Kª@®¦¿UxíÆ@pØ_x0013__x0005_(í·@_x0003_ðI_x0018_!É@ÛôQ_x0004_hË@l¾ÏúëÂ@Äò­M,¼@n%x±_x001C_¶Á@òÖY_x0015__x0018_a¥@»_x001E_¹¿º@)Ì_x0011_ð_x0002_Y¦@Tz·!yÅ@àîÆVÁÔ@BØE+×³@EùG_x0005__ª@_x0004_O_x001C_.]R´@VcWÖóÅ@KOÆ°ÐÃ@î~¯ãÁkÉ@Z"$XçÐ@Éª¨ê¸@§5ÐáûÊ@_x0002__x0003_ÅpVÁ`Â¿@Dö(_x000F_s;y@t~,eé¼Â@/¡_x001D__x0017_°½@´±%_x0018_¼@P¾_x001D_Å@ËÄUc&lt;_x000B_Ë@ÑîóÕ©/Ê@j¨ëîsÂÓ@ã_x0015_Ù¿=¨Ð@ÍR&gt;Ì@æ}_x0008_.Ó@EÞÝ¿cÐº@_YA_x0019_/@ó¬V;_x0002_¼@ô¯·&gt;v¼@_x0004_Í_x0002_¥Ç@,xK5î_x0007_Ë@vq_x0001_ïª@.\¶§ô¶@öX *nìÂ@ÁÌÑñBÈ@Ú#^ñ:Ä@Þ$L"d_x001F_Ë@_x0006_®ûH£@3ä;&lt;)Á@5_x001E_¨âeÐ@Çmë@_x0014_ßJµ@V_x000D_{^­_x0005_»@T_x0002_¦ @¨ëùÉ_x0003__x0004_ÄtÊ@Ø§6LºÔ@Nì_x001D_1%¹È@ÇÖ^øÈ¯¹@÷0æ9.Ê@ú81bS}Ã@l Á_x001B_!@`kÇ¹x_x0006_Â@ÞæûÀ@-H__x0001_­Á@W³ÙFA_x0005_À@¼ìDÊ_x0003_Z¶@Íö_x001E_Ã/n@êkDþmÀ@_x0007_²4Çü¿@=4Hu_x0003_Ç@D_x001C_._x000E_¹Þ§@ßó0LûfÁ@J¬¢æiÑ³@cSf_x0001_Dë¸@Ïfõ½\®Ì@ÎÏ¼vp»@ØÃ_x001E__x0006__x0005_UÆ@N_x0013_Ù\_x0019_²@à_x001E_*øÃ@_x0019_ä&amp;+ô»Á@fd\§MÏÉ@ÆÀ"_x001D_¾@2íì©$Ñ@FßdÞ)Ò@Ìl_x0003__x0002_nÏ@gOI-ÆÃ@</t>
  </si>
  <si>
    <t>fcc7e28a4bcfb5cc5ad53ae91d051552_x0004__x0006_è4}.®¶@_x0015_Eéú`ô¸@¸ÃaÃ¾@_x0017__x000C__x000B_s¨@0ê8_x0015_KÐ@Êë±ÌCÍ®@_x000C_&gt;Äºs¦@y«_x001F_xí­Ò@ð_x0015_ÎrDÓ@¯sIWì×@æ^ÍnM´@öèßnÁ¼@Ìº²%|UÃ@¨;_x0019_$cq³@_x001E_Ov_x001E_Ï¥@a_x0018_RyG¨»@zÝ_x0002_ö½@4]S_x0005_¶ÍÍ@_x001C__x000E_M®]µ@îI°T¬¶¦@_x000D_£Ð´@ÿ¶@±OÑ«º5Â@~+ô¾Z©@) ÇK_x001C_¥¶@© _¾,_x0016_µ@_x0006_¸Ñ_x0005_¾@U@ªgùÂ@cJp_x0003_ìõÁ@|³3cÉ@÷Ì.Îl/@P\_x001C__x0001_à_x0002_@×ä0_x0005__x000D_;(Ð@ôBûÐ2À@¤J¯m_x000F__x001B_Ã@$._x000B_VúÜ@_x0007_"èñÌ°@¶è'_x0006_%_x0010_Ð@M#_x000C_Ý_x0005_ÖÑ@IÙÊÙº@nò¦)vÄÆ@_x001D_ô_x0008_ÅÐ@ÿKÇ¿ÞÆ@Q+_x0003_zÂ@ã@-ÐªÃÄ@1q$üX·@Ây] gÕ@C1ôQ _x0004_É@P-Nd¼@ ´_x000E_é,ËÀ@z_x0006__x0006_«_x0002_À@le§ouÞ§@"÷ÏA!»Ë@øTÏÿN!Õ@ì_x000C_7¬;_x001D_Ò@_x0001_e¦!_x0003_È@_x000C__x0013__x001B_k_x001E_ÔÊ@q_x0014_oWo{¦@¼´Ó¨_x001D__x000F_Ä@ø`_x0008__x0017_h­º@¾8._x001A_§Ï@xI¹Ò@þLd+	¹@ó@ÛïêÀ@_x0001__x0002_[¡¿U_x0016_¯@9IbüjHÓ@Ð»ó-/à¿@ìñ/D`Þ¸@OÚDu°@_x0015_óL¢_x0016_Ê@:øEý_x000B_µ@5_x000C_×ÏÆwÑ@ÐCc&lt;ÀhÆ@N%Y«=Ñ@gÚ¨GíÀ@"_x0005_leÅÃ@9ÚÛÒÀË@&lt;weÃòÇ±@s_x0019_7í°·´@&gt;BSô@S_x0015_c;¯_x0014_Ê@Öæ[î_x0004_¿@Û~µ8_x000D_?±@Ü4_x001D_ú¹mÇ@%ºnucÂ@ù4Ïw_x001E_4Ò@ÿ´jã8ã·@¯ã'·'Ã@ZM]¼Ð@YÀ_x0015_Ð@_x0018_îÓÀ;È@?dJ_x0011__x0005_Ã@×£ú|È_x001C_²@ðjZ£Ö@À·¶_x0004_fËÎ@F½Ó_x0002__x0003_=â´@¬8¤Nì¬Ú@_x0014_X§¯}ËÑ@L&gt;@_x0006_.À@_x0008__x0001__x0004_WöÉÃ@J_x0004__x0014__x0001_Á@ !¯³À@ôk~§Õ@A5È·ÈÑ@_x001C_¯¿yòÅ@âC¢«´ @®Ã«ÜPÈ@_x0005__x001E_4áE!Æ@V÷_x0001_â&gt;Ã@Ò_x000E__x0018_²@_x0006_gK_x000C_cÐ@¢ÜMò»@Ó.´ÒÀk»@F_7_x001F_ÖØ @dvº_x001E_WÉ@±	¾±â­@òì±ô AË@ÿ&amp;cïË_x0001_Ã@#G_x001E_}È@_x0002_^©·Ã¾@ýæ3B§åÃ@ÆO­BjÏ@!÷©_x001F_µ@jÊ_x000F_ ±@Üb×·_x001E_·°@áb _x000E_Y_x001F_¼@áÜ,Ó±ëÄ@_x0001__x0003_Ü_x000F_Ð'©åÈ@áõÅÉ_x0018_À@=­MÆÈ@d¹_x0011_Ä@òS)Oµj@8[Ý¾_x001B_©À@bªA_Z°¡@.cÍ»_x0004_¾Â@ù}¢=À¯@/]G]cÑ@Åâi_x0002_Í@~ðQ¢Ó_x0012_Ó@ÜZÃhUÅ@=R°A_x0007_À@^í_x001F_à_x0010_Ò@_x0001_²_x0008_¡ÀÍ@¥_x000E_æ$pÊ@¾_x000F_ì4ÃK@PÙ÷/ò¥Ï@ö'KnÆ_x0011_Ì@,_x001E__x0014_È±¶@²:NnÉéÁ@Z_x0016_ÛØ)_x0006_Ò@þ÷é9_x0019_@Þ*`¥¹@d¤ÇGÖ§Ó@%8ôì|¶³@[ðr¹DÁ@-pãû©ô¹@_x0011_í5¼ÂÖË@­ªÙÍq³@HÉ_x0017__x0002__x0003_py£@~â_x0012_ÅÈ@xIù9A¹@þ½+J5vÈ@â6q#¶@_x0017_ð­pµ@æÌÕ±@PÅd&amp;@É@À_x0018_Wy'Å@¼_x000F__x001C_ò] Ç@&gt;7#4ÏÞÖ@ìÓ§a¾ïÁ@ô¼_x0010_Ð$	@¹äpîØÐÒ@yùÅ××Â@'ü_x000E_¿Stx@õ°ê Ô$É@x|_x001B__x001A_àþª@+C`µ@_x0002_O_x0003_Î_x0012_Ê@_x0003__x001D_ì_x0017_/¥@¦¼_x0001__x001F_2À@	û¥kÓ&gt;º@8÷ê05êÌ@Üé=Õ¼@ø}@s&amp;Î@E&gt;ÓgîwÊ@×_x0019_ç¹`Ê@Ï)ð_x0013_©@7¦LÊöÓ@_x0004_"_x0011_ð/ò´@)_x0005__x000D_iÀ@_x0005__x0006_Ú_x001E_âÇ.´@A¬ZW¯@2nû£?ß­@bgÖ_x0006__x0015_Ã@{(âW¯Â@_x001F_ôV»Z·¼@ÿÐ_x000B_@ú_x0018_¨@_x000C_g_x000D_e8ÝÓ@Ûñ¬_x0011_&gt;_x001B_¸@_x001E__vÑä¤@_x0004_$+÷y³@ç¢Õ_x0001_Ãì²@Tñ_x0011_Â@_x0016__x001D_×g?Ô@Z_x0003_Uô_x0017_»@¬ÔY_x0015_¸@FªÁ_x000C_È²Æ@ËÂ&lt;¦¼@êLø9Í@/ÑÃ@ü_x0004_t!_x0010_±@_x0008_æ6V¦_x001C_Ò@3"ÝaÙ Á@\"ÔqCÎ@´ñB_x0018_ýI@z_x0016_zæ²Á@_x0004_!_x001B_©|3Â@oñß9\_x000B_Ë@'õÉ¸_x0011_É@÷_x001E_ç_x0002_Ú_x001F_¼@ª8Hä¼@è_x001A_"c_x0001__x0002_GÈ@3&amp;&amp;?O_x0002_Ò@+öÐ¡üì×@_x000E_P__x000F_à@´ñ ¬ú®@_x0013_rb_x0019_$Ð@¬ÑÀÅÙpÄ@gq_x0012_(æ Æ@g©`-ü(Á@XZ±ë_x001C_­@_x001C__x001A_*àºº@¼mßúÏÊ@ÝØvv~Î@%juFÈ@ä÷ë~_x0001_Î@¬óRÒ¸ª©@¶2è=Ü@ß+Å@&gt;«æÜk£@¿&lt;Ú.ÛÚ@WÛ_x001D_Ý®&amp;Ù@»¼ñä|Â@Cs+.uÜ©@xxvÝ*¸@!"T}·¾¸@Y§­@Ý¼@ÖZ^_x001C__x000D_øÎ@àË÷T#Ë@,]ïøJ¾@O_x000E_;_x001C_ì¾Ã@JóEU×@_x0007_DWà_x0012_È@_x0001__x0003_&amp;_x001D_p_x0004_æWÏ@9àWk­@'§+h_x000F_Ô@E!«¤_x0001_Å@`¢_x000C_? Ó@}YØ_x0008__x0017_»@Íf_x0011_Î_x001B_`ª@Çj9°[ß@_x000D_ì[Añ ¯@_x0002_£JÍ@u¹_x0002_½_x000C_°@¢s¤rÔÑ@_x0002_¦]uÇ²@S_x0001__x0017__x0001_!bÄ@¾è$B_x0015_IÎ@t_x001E__x001C_·='É@&amp;rô!¸@P8Ùì£GÌ@Ô_x001B_ò_x0014_±Â@2 u\_x0003_í­@X_x0006_rxÈ@ï7~|ËaÄ@É[«ºÐ@_x0017_;âxzØª@øÍ5_x000E_¼ÙÁ@Î_x000D_ú!¸@k ê+Ó@å_x0010_[_x0004__x000C_·@ÞR±_x000C_ÐãÍ@=2/r»$Î@BnÏlJº@ALè_x0004__x0006_2èÊ@q)5JÀ@ô_x0015_*çTÓ@Àj¡ÈÎ@^/|_x0006_E@Pw¬_x0002_ÁqÂ@LÿO_x001A_I¸@o3q=8ÿÌ@_x000E_D§Q=ý±@_x000B_®À¿þt°@ZbÀ¥Â@*T3@ÈFÐ@_x0004_I~*Ä@¥S_x0011_®_x0012_y³@_x0001__x001B_1Ü_x0015_þß@_x001A_2l+ª@ôöjÉá±@ÓÍÍ_x0004__x0003_ßÌ@,P_x0008_Ø°Ú@NüpYÒ@RRË_x0005_îÆ@çÅv_x0019_qsÍ@z¬ÀaÌÊ@önË_oÁ¼@N ÿFÓD±@íì_x0012_õeÌ@éj+Ó¤@t_x0019__x001C_j{»@J§G«@_x0016_0_x001D_ F»@År «¸Ø±@¦Læ»,¿@_x0002__x0004_ìÚâZYÏ·@Ó;_x000F_ÿð®@ÆEôßEÇª@\=Â×O¡´@W5_x000B_È²à¾@°PCÃ_x0003_£·@)4ËbÚÒ@ÇO£p6±Ê@1Ar_x0017_Ï±@á_x0002_ºsÖ8¤@æhì7¢È¶@ÁhåQÁ@Æ±c_x000B_³Ï¤@H:_x0015_%Ò_x0001_Í@µ#á@Xh²	7Ä@N© t_x0012_Á@4÷Yo ô@Ìï³áùïÉ@É_x0008_Ò0îúÌ@Ç"Ã_x0011_HÍ@èY­h_x0002_[¹@ºM-ùäÓ@ÊOÛ©Æ»@Æ¡ø¢pm½@¬Mö_x0001__x000F_·@bX7_x001F_?³@Ò:É_x0012_kÒ@¢«Ï_x000B_Å@KùÆ1¼@ø%S_x001C_)¸@¸bÃÅ_x0001__x0002_+õÊ@ã_x0010_ñöÝÊ@e%wÒ÷Ë@îb~sÍ¹@&gt;üD_x0019_pÓ@_x001A__x001F__x0001_:¿@¢³_x001B_zÐ¹@_x0010__x000B_f|%+Ù@PúÜ Z´@²/ÙÃ_x0011_ý¿@Ö@ãOä£@_x001B_dn¸l_x000D_¹@_x000E_$u_x0014_ª@äT_x0016_÷3Û@XÛ¿_x0004_=Í@0_x001A_Þ|_x001A_@ÜÈÀeD·Ó@_x0004_µªOÛÃ@&lt;Ü_x0012_Ñ0Ü@éID_x0019_ÝðÏ@}ÿ;ìa°Ò@OûÜ6Í@\l¹è+Ã@j öfr¡@ó	´ÒóÅ@&lt;&gt;d¢"óÊ@ÂP8~_x0015_Ã@£Ó¿ð_x0014_Ø©@Ò_x0013_¸)Ò) @4X.ïÇÕ@\*mk_x0014_Ç@É.èt3yÉ@_x0001__x0003_9pÌêL Ò@àè%_x001E__x001A_4Ã@PÊ¶(Ò©@h2fÄå¸@8¾h½@n]Ñ×K_x0004_»@äíI.Á@ý¸Õ;#_x0004_Ï@÷¨ê_x0012_åÈ@ºss5ô¿@\C_x001C_»@*_x001D__x001F_îgÀ@_x0019_(Ñºë¹@_x0014_Ì½,YË@_x0005_ÕEø[@ÍÈÅd²@»\ÛîÄ@²_x000E__x001A__x000E_õÀ@ÉQR¸W_x0013_Â@ôÙ_x001A_p_x000B_»@Hùêõ_x0002_x£@Î|Êð`|Ñ@*em2Ó@zFä_x0004_ûbÒ@_»è °Æ@i_x0008_~Ë_x001E__x0003_Ô@JÐÐCQÆ@¾x_x001D_VzÉ@õj_x001B_n8¥@Ö=a¬öË@_x0008_eíÒfÂ@_x0010__x0003__x0004_£&amp;º@TÓ×EÈxÓ@5EeåóÂ@c\ø °0»@&gt;d¤M&gt;·@ÊN¡[þ²@_x0008__x0014_^8Ë±@6Ç_x0010__x0007_×@rÉg]_x0006_nÈ@_x0003__x0005_z$'¿@Tâ_x0011_lÎvÄ@àg	Ó&gt;ÜÚ@lÒkf®s©@ï_x0001_îXðÆ@_x0011_*þB_x0019_¾@uÃ6û®r­@à_x0002_¼µÄ@Æ_x0013_ËUDÞ¦@_x001B_ï&amp;¬ ¡@²¨_x0002_­`rÀ@_x0006_ãÊ,Ã@z$^_x0011_°4É@¦½Â_x0016_µÆÅ@ß±ìäjVÐ@TF_x0014_öÀ@ó_x0005_:&lt;.Ñ@¨ì;ä!_x001B_¾@Í½w3JÑ@_ÈÏ(h³°@ÝoC3[Ê@ÐõD¹Î@0ïå±kÐ@_x0001__x0002_ñU~¼@øßX_x0008_Ô=Ï@ödo_x0010_Ï@ëbN~¾Ì@|¨;¬·£Å@Äµêº@:ÞÁ¼"È@±È_x001B__x0011_"Õ@£qpÌKÕ@Ûr&amp;_§¹@»U7 _x0003_³@|Å_x0010_a0i´@Îè'	_x0004_ú½@²_x0007_¯±_x0015__x0001_­@ñð¾óPÈ@ï­vn_x000E_»·@_x0018_J½Ió±@@|+,éa¿@n*#%ÜÆ@5ÆÃî#Ê@ý4+{|7À@_x001A_AþÏ¤Ã@-øèO{Ì@À~¨æÕ£º@ÆQ!þÛ"»@¼?úJòÄ@¾ÎýÛWéÓ@$¡~_x001C_þÙÊ@,_x000D_¸ï¶@Üò_x0002_óXÌ@z"ï~6·@_x0015_äÑ_x0001__x0002_oFÄ@íÝÜo÷Ç@¾HÚ=±@ªv·áÕ¢@è_x000D_§hûµ@sM4ñxåÍ@V®}ëXÏ®@+»¸Ù%Í@ú_x000D_·MÌ@3¨0Á@³ª/KÄ@¿(·n_x001E_Å@4b_x001E_cÝÙÂ@»Å4ìu²@Í_x0008__x0010_ózÒ@v~Ç_x001D__x001D_ÆÈ@»_x001D_ØX_x0019_±»@Q­_x001B_c_x0007__Ò@êP£¸¨k´@»_x000C_1dv¾@:*w_x0018_o£Á@_x000C_ÔÐ_x0007_eÒ@õ_x001D_n·@Â¼åÍ@½S­¶@`b1±TÃ@øÜ_x000D_&lt;Ò@"}_x001B_¾!Å@³ÕGVÆ¡Ó@¢U¹rÇ¿@p¾_x0015_ Þ¦@_x000E_!BVf¶@_x0002__x0003_ùÅ+£_x000C_Á@X9ÍËCÁ@è%ÌýkÅÂ@4ªíÔaÖ@r_x0004_¦_x0005_GÈ@_x0003_.¾´q·@{#Z_x0015_Î@_x0014__x0002_SÊl ·@¸Ï_x000C_®¢¶@¬ÒB$J ¿@ß5íï'ÿÓ@¿%¢9¥ÛÖ@´´_x0013_4A»¿@Ío=J³@ÙÀÿ¸Á@ßgpg Ø@ÅÁòvëË@×ö0ë_x001E_§Ð@A¯X_x0002_ÚÈ@¸hT½$3»@5ÉaxÐ´@_x0011_E¥À¤Ñ@"_x001C_à_x0005_³@cvú_x0001_wÉ@³÷·7³«@öé&gt;^_x001F_Ü@¾¡ä_x0006_²@ü²à(Ø²@eóe8¤zÁ@/vÍWÅ´Â@ô;Ð±_x001C_²@ÙNÿ_x0002__x0003__Ã@^­·A¼ª@m_x0014_6Û¨Æº@Íó_x0005_ô¤í²@u	 b eÉ@MRJÏX_x0008_Ü@=e_x001A_­kË@M´_x0008_i¦pÅ@Á«¾XÍ_x001E_¿@=ÎÍ@hÎ@_x000D_,qúÐ´@Q,ö¹Ü_x0006_Ê@3®|1Ò&lt;Æ@WGN0b,@ç"9_x0012_Ï_x001B_¼@RE_x001A_ÿ_x0002_¨@Gâ*PÃ@Û]gç|Ñ@_x001A_1i_x0001_djÂ@|_x@\½~S_x0004_J»@ñ;)ùõsÀ@_x001C_c_x001E_Ó'Ô±@¿Ò_x0015_l¨@&amp;]ûu¬Ú@e]ª_x0002__x001E_Å@N¾Ä·³Ä@8¯¬#×Ï@±ì_x001A_Ñ@;Î_x0010_æ¿bÑ@_x000B_±´VÊ·Ð@_x0007_Jr_x0001_åÂ@_x0001__x0005_@®gÝ_x0012_Á@ÙÉ¼L_x0003_º@(© &amp;Î@Ôb(f_x0015_Ñ@´ÏÀ_x0011__x001A_Å@_x0010_mÒË@úýM9D@	û_x0004__x0015_È!½@C^":_x001F_µÏ@ì¡\ü_x0002_Î@Ou]t_x0008_aÉ@â ÕÎ.¶@U}Ýú°gÂ@_x000C_Ñ§&amp;ÄÍ@2¼&lt;îÛÓ@4n2¶@ø'uÓÀ@ü7i_x001B_¥_x0010_À@-FóÃ@_x001A__x001D_Ï ÈßÀ@ÇÕ_x001E_|É@öÏ_x001D__x0006_Ízº@¬_x0005_eâWÔ½@_x0013_@'&amp;Ê@_x0006_òÀÏ_x000E_°@²°_x0001_ò_x000B_O·@ _Àó®É@~¨È_x0012_µÄ@._x000D_:_x000C_}_x0018_´@#Ý_x001C_¡RJÏ@n+ÇlI¿@V¸7D_x0001__x0004_=_x001A_º@â_x0013_Y_x0004_5@®p81/ËÒ@Km}Ó@VÄºà¦_x0004_Ð@ï¬2Â)¦@_x0010_zÎÄÉ@@¨sÕ~Ø@ú_x0003_ló²@ÂÅK_x0005_'Å@Vý±q_x000C_½@r:_x0002_ýo.Ò@0×_x0002_-$pÉ@\)Ôm_x001C_Þ×@|A_x0015_hðÎ@ÿ,/ÚJË@_x0019_Éæíó¨@.Û&gt;Ãë¸Ä@&gt;r@ÿïÛà@Ð^¢¬3ÐÅ@&amp;_x000E_&amp;l@_x0011_O-_x0011_ö±{@_x0010_õI_x0011__x001A_{¸@I"_x0004_+_x000B_¹Ð@yCäeÈ@xP_x0019_|¶¿@îúñ­èïÄ@y_x000E__x0001_êBÙ@n÷Ã¬º@bÃOp"&lt;c@¥_x001B_Iu	OÈ@¤&gt;ÆV_x0012_lº@_x0007__x0008_ïÒ¿_x0013_Ú³@^_x0001_pt`¬@ÔtJz_x0003_ª@ì_x0011_+ê@éÓ@ÔKrÒ´@_x0003_´øý¹@ñ`gkð'¸@LhÚé_x000C_¾@¢LÔ´Ú!¿@ç"#À_x000B_º@F_x001C__x0002__x0004_w·@Í_x001F_Lâb#Î@ä!£^ÖÇ@_x0005_Ùnt_x0003_yÄ@¾çèï\uÑ@îDðdÓ@Ñ_x0006_% 5_x0018_¬@w®GÔ@BNí_x000E_´@Z_x001C_G_x0003_ìÐ@8_x000B_¼^bÄ@&lt;_x001A_:_x0016_R¨Â@Zô@ÜãjÁ@Âc¿·ÊÝ@ßË^ÖwË@$¨òGª¥@ùP*_x001D_Î@ Ö@&lt;_x0006_|Ë@^_x0010_EÓ|µ@_x001F_¢·Ó®@ÌÏ0 q¼@&lt;tD_x0001__x0003_@zÌ@T8Ü¯ÀZ§@fnÄx½@»Ø'¶@lt1©S0Î@k»(Ç^Ì@_x0019__x0003_+Á]Ó¨@ d¸ß_x0011_Ò«@qÁ¯U®¥@(ðueuÐ@Øaÿ¬ÿ¦@ÝÏER·@jE7¹Ö_x001B_Ã@È_x0016_§ýÀ,Ê@cìm_x0010_­@_a_x000F_d_x0005_V°@ÈëBKgm@;?¥B_x0005_È@%,ô_x001F_K½@q_x0004__x0019_M&lt;Ê@)_x0014_-®pµ@§3&amp;£L¸@PD¶4ÐÈ@áTj_x0008_JcÅ@_x001C_Ä__x0002_æ¶@S&amp;$b±k¤@Ö_x0003_b^¨@F3ç¸_x0002_Ä@5{¢Ì#·@ÒQäþ¯qÄ@*y&amp; E@|(_x0019_Â@_x0003__x0004__x0002__x0001_ÿ¤Aµ@¼g»[½@¡¬_x001D_çjP¼@Tµúû½@¢êÑ;F¨@£_x001E_Ë_x0016_þ£@~^xòÕZ@&gt;_x001E__x001C_Ö_x001C_Ó@	rÅd@³_x0005_¦¸UÃ@Ç­RR_x001D_c¼@ ´YëT_x0008_Æ@bÂLÆÆÁ@ä[_x001C_yFè¼@_x001A_Z3á	Á@^_x0011_Ëç*Ï@odµ:_x0018_Ó@Ñ_x0004_p7Ä¥·@v¿_x0011_ÂÅ@níÓ_x0001_ë¹@@5_x001D_LÒ@u_x0006_*H°¿@§áäÕÌsÅ@õÁq³ÖÙ@,/_x000D_»¼ÔÑ@Vy=:Wm×@6_x001E_È_x000F_±ÃÈ@:_x000D_Wj³"Ç@FÛ±ÏÉú¸@Cd#_x0015_ÍÄ@P_&gt;p_x0016_Ñ@Ôbv_x0001__x0003_V²²@_:o_x001B_f²@z_x0014_ _x000C_Å@;ÖhrÊ@&amp;U×_x0006_zÊ@)õÕ²qÃ@Õì±áLâ¶@:"_x0011_&lt;®Ì²@¨¦Xüx%²@LÝ_x0019__x0013_²@_x000E_N&gt;Ý´@÷_x001D__x0002_HõÐ@_x000B_%_x0016_eåÝÂ@2V_x0018_½0ô±@-ö4ÿØ+¼@~_x001A_Z¶ù»Ã@kå_x0006_±Óº@À_x001E_T¦6Ñ@Ø_x0012_-Ò}HÓ@×ÀÍqKtÊ@Y©Ga_x000F_Ï¶@ÄD;ý6ø¸@bë_x000B_Ø¶È@JÈ¬ç³Ú©@ýv+Ä1r°@_x0019_ÍpÄ´Ï@@+&lt;Ã»íÒ@À_x0015_£cs¡@_x0014_6óàdÊ@#ò¤:Ò@Rx±ÑÂ@O©aÙd°@_x0004__x0006_ ºq	3	«@Ý=+îh\Ð@KNCÃ_x0003_¿@Çliùí¶È@âi!		Í@O£1knÐ@L7_x0003__x000D__x0005_Ú@_x0013__x000C_±n¿@¬¾_x001C_ÕõÄ@Õ_x000F_Þ_x0012_þaÁ@_x0016_àkð_x001A_@dé×_x0005__x0002_°@/+wïÇÇÓ@tA7Î_x000C_±@ÉaÍb'î§@èV_x0008_ÃK¥@¨A²ÌÕ_x000F_Ý@`ó&amp;&amp;ü¹@_x0014__x0008_úWr²¥@ÜÊgL£þÈ@«)V=#³@¯&lt;b¸É_x0010_¥@_x0002_ö|¶ò½@ÔG}r_x0018_º@¢Q'ü¾@_x0016_QM[_x001F_'Ö@K· Ð@ÌÍöYÅÈ@dÞÄHØzÌ@Þbµè_x001B_ª§@|}]_x0004__x0019_VË@«Ù³_x0001__x0001__x0003__x000C_àÀ@ô8XkË@_x001A_w_x001B_IÓÑ@ÞÜ_K@Ð@(_x000D_e[-ò¦@Ù_x001D_æ%_x001D_rµ@Åýß&lt;Á@5_x000D_bA_x000B_°@|Jw_x0015__x0012_ÃÒ@¾Ñ_x0005_u4)Í@_x001C_¼ï»ñÁ@õÂÌÖ@#_x0018_ÛüIÃ@ù{±c?Å@r'_x0007_íSÁÊ@¶;ô.(Û@ÔÄßæ¸rÁ@ÚÍïc2Ì@ý}÷ÝN_x001E_»@_x0003_ö²(Ù¯@ÔÒ÷å=_x0004_¹@_x0015_ôb£)+Ô@£L_x000E_*_x0019_µÏ@_x0011__x001B_ ¤³Ê@¹CÚB	Ç@­=j£ï´£@KvúêaB¿@ý_x0002_Z_x001A_w_x0007_¡@z_x0019__x0012_^«_x0005_¿@ÏßÙ_x0016_°@_x0001_ å_x0008_Nò¾@Þ_x0017_É1_x000C_ÅÈ@_x0004__x0007_×8·´ìÄ@ êY&lt;Ã@_x0002_O§.Ä@îßÍû_x0005_­Ç@I@¢ôÌ@_x000F__x0014_CpËÑ@g×º½Ì¾Ò@ýôÊõIÀÆ@¤,P*R¼@É_x0007_¼:§³@Jz_x0001_ÃkÒ@OO)¤ÆÁ@ÙI]_x0015_:¾@_x0010_þR_x000E__x0007_ßÀ@úª_x0015_Îy»@¸-_x001C__x0003_ñÎ@¢úr±¸@b_x0001_þÔ_x001B_­@_x0006_é|'&amp;_x0007_Ð@²zÀ_x0011_©§Å@è_x0012_b_x0004_@%_x000C__x000C_äÕ¯Ù@©Í,¸QôÐ@èpâ&amp;øÑ@ %ê&lt;¦@qëf6ÌÓ@·_x000F_ÝßÖ_x0004_Â@_x0012_â~Òo=Ä@_x000D_Ö_x0016__x000F__x0001_(â@ö0¬ÆLuÅ@_x0013_h2&gt;_x001D_ Á@Î_x0002__x0005_­»³@Fzg\Â@$_x0004_ñ_x0010_³@`XAP|×@Í_x0017__x0005_ó¬Ý²@^ú_x0005_@+â_x0016_ö½@V»JyíÁ@A_x000B_Ú"Û_x000E_³@c£&gt;GÑõ¼@Ù¢3]_x0003_Ë@_x0002_l¯__x0001_¬@$}fÔ'¾@¢j£Ï\ µ@¤5eðólÍ@_x0013__x0007_ãøa0Â@ß±*Ø·@ç1n&gt;qÒ@_x000E_Ù_x0011_a_x000F_³@VÚ9_x0002_åXÅ@(_x0001_íÜ³@&gt;?_x0003__x0002_ÿÖ@4»v²@Ô;_x0015_5ÇÍ@ò9ÃÇÒ@OqÈ_x001A_½@M}_x0006_Ó@åáKÙOãÈ@ÈêvÂ:Â@;K_x0010_ÚùãË@²ý_x000B_{Ð2®@pß|í«4É@_x0004__x0005_Äþã	qÉ@ÖÑ_x000B_¹µº@ÝÔÇtº@!Ø:ÔÈL @_x0004_oT° `Ä@7ºHÆ%gÀ@_x0016__x0003_OR@_x000B_Ýùmìó²@Y_x0016_9_x0017_¥´@½ÝÏTÝÃÈ@'Äïh_x0018_µ@u|&lt;à»@C{ß_x001A_·@#ß£ÓiFÀ@Z¢&gt;Ê÷¯@jg_x000F__x0016_ã§Â@&amp;!_x0013_Ê_x0002__x0005_Ò@ò¾&gt;_x001F_ýÓ@íìæ_x0002_·@g_x0010_Ùà¬@fÿ_x0014_TÆ@%bnÉtÁ@êRì¡À@_x0001_¦ã°£Ç@_x0007_y_x0019_×©××@ó£_x0013_í_x0010_Ò@à&lt;*Ç³ß¿@t¨á_x0011__x0002_X@Fb_x001D_¹@_x0001_7,ä_x000D_Ñ@¥ÎÙ¨¶Þ´@uSL_x0001__x0002_ÂT×@8ªXÿKÐ@B=à_x0002_ûÛ@Fv*3+_x0018_¦@6§ôå¿@¼W&gt;WüÂÊ@0à­X«ÁÉ@9Úy,Á@ÀYé%y²@XUÃ_x0008_ÙÁ@Q_a© @ïN¸-ð°@uoeñÅ@\àìî]¡@Ý®_x0002_§Ê@_x0010_pÎUÔ½@ÎEã;ÏiÅ@Úé_x0016_\$ÈÏ@-¡¨	(Ç±@ÍÈj#á«@_x0010_w-½#Ï@Vý¢púÍ@`_x0013_£X¿@Dg_x000B_sØ¸@+_x000D_á²O³@dº&amp;ÞZ,@_x001A__{3á¤@_x0011_¨½#DÂ@mj®õ»@|³@ÅùB_x0014_¤@E+c¢_x0014_0¥@_x0004__x000D__x0006_¸_x0012_þã¤×@¼&gt;émÕ@ñOø_x0012_Y^Ç@~È_x0010__x001B__x0013_Î@*©«_x0007_Þ£@öNØ6Ï@µEcÆ_x0001_Ð@_x0002_NéÊÁ@Ë±Åb?Ô@k&amp;?R­@ýø3´_x0017_±@a zdÄ×@ElÚ[X¢@_x0008_á³ë_x0003_À@B_x000C_rÂ@q´;QÇ@£ó}&amp;_x000C_LÐ@±wäQ-@k4v´_x0013_¸@ÕpÍ\X-Ò@ZÝgÐ°Ñ@_x000C_#Níå®Ô@_x0013_,ü_x0015_k_x0018_Ã@°©ÌP¯À»@DÉd_x000B_·@nF_x0008_¡ß{Ñ@¢Z	æ´È@_x000D_VÎßÏ@Þ»± a@_x0002__x001B_ël`T¬@l_x0004_?_x0005_+±@_x0010_ZïÀ_x0001__x0002_îÈ¹@üYnB_x0014_×@c_x0005_ÈýTÛ°@ò~&gt;Ù1zÄ@Ô£_x0018_ê_x001C_·@Çèp_x0017_UÔ@!%#¢-¼@Ð`_x0017_Ù$É@Á^OÜD_x0019_Â@³	lôEøÍ@Vìøî¸¿@Óñï¥Ç@À¼h_x001C_BüÂ@{Y¢è_x0016_¡¢@¦õÉcö¡@Ú_x0015_Jî_x0015_·@w²¡_x0011_¡@N¯&lt;.üµ@ä(_x001D_95«à@p¿÷Ø_x001C_Ê¿@þ_x0011_ UìÍÁ@_x0005_ï»ò_x001F__x0019_²@m*_x001F_Vü¼@PEmµ_x0008_ªÂ@_x0003_òtÙÆ@@3é_x0017__x0013_¿@;_x000F_;àB³@VÉ|_x001D_NÏ@_x000C_öÄ_x001D__x000E_ã£@_x001C__x001C_ó_x0016_¦6¾@_x001D__x001C_G_x0008_Ä»@¾T_x000D_C@Á@_x0001__x0002_ÿí%s×É@{oë%ÒÕ@OÚÅB_x000F_Ð@ðÀ_x0012_R@È©UeÚ_x0014_Æ@&gt;á_x0004_Ñy¹@F,_x000D_sS¿@ëRðâz­@Õ®êé_x000C_±À@ÏÁfþEl¢@öð6Ði¿£@¨\"_x000F_mÒ@_x001F_Ï¬¦{BÕ@KH-Òª@°Ðq_x000B_Ä@rr LrË@*_x0017_R°§UÂ@Jª_x000F_l#Ú@ÔU¶_x0019_±ëà@ú_x001C_@9ÂY@ñ9&amp;ùÏÔ@¤_x0006_/W¢_x0002_Ø@&gt;æCTÕ@jLH2¬_x0017_¡@ª®îUíÊ@ãÎ¤+9p¾@ôõÃxm¿Æ@Q_x000E__x0007_&lt;Áã³@ØÇf_x0012_vµÒ@@ÚDÃx­@_x000F__x0018_Iñp@Ìºè_x0003__x0008_gÐ@}2ìâÆ_x000D_À@Q8È6$ÃÌ@,_x0011_+%È@ò¿_x001D_?Y1±@ã5û~PÎ@0_x0006_h_x0005_öÑ¦@ÝáEÔ@õ_x0001_Ð9_x001D_åº@OúÂ_x0013__x000B_¼@²B:=ï}²@!Òö_x0012__x0019_Ï@¥ôÒ@`m·_x0008_­µ­@H®`!3%Õ@íO¦º@¼_x000D_CÚrË@ñ6.£'½@â¾bk¹Ê@C£¨_x0006_=MÊ@\]¬$·µ@+ë§³+@Ûw_x0007_m7³È@ó7Ö§s¡@5_x0008_+ó9Á@_x0002_©_x0010_ÒB¬Í@PkSOº¢Ð@ý _x0017_N9_x0017_²@_x001C__x0004_3_x001D_ªÇ@¯ì'µ`G³@¼Op_x0006__x0012_Ó@=vc~±@_x0001__x0004__x0002__x0016_=M_x0018_sÀ@Äx_x001A_æþÆ@8Æ_x0003_ñb3Ç@½îp_x0010__x0008_öÄ@¤3ã#_x0010_ò@òÍ]Å_x000E_ «@Oïl«î@ô" û}H»@·®e_x0016_ÖFº@Mä_x0013_d$_x001F_¼@Â~*_x0013_²A½@%_x0007_a	S:Ö@8&lt;_x0017_Üæ¸¸@Ú	â_x0006__x0004_sÇ@µ£.ù¨@Ç(_x000F_ã¿&gt;Ê@¤/ð_x000D_jÏ@mªü¾Òj@HfO»²@_x001E__x0007_Î_x0015__x000E_Á@Cóiì@ø÷TÓ·@ï_x000F_aZ¶Á@A Kf+Ñ@P¹×õÍ@Ýú_x001E_º@ëêÌÅ@_x001D__x0013_äõ­@ôæ·|ÏÃ@%mµ_x0013__x0012_0¿@¶9¹%QÔ@¡ìN_x0001__x0004_xýÇ@®üÜsº@Iã~¼Ç@ëL3Í\¾@v_x0003_¿ýÏ@¡ó°Øî ´@¯Þm_x000D_ôÌ@AéoË_x001A_@­ÒJ¾@£_x0018__x0001_ìiô¤@n4×_x000B__x000F_À@]_x0019_Yg=Ó@_x0004__x000B_S·dýÊ@&gt;kD»­È±@Hµ´{¿FË@ô_x0002__x001B__x000E__x001F__x0003_Ä@Tñß Þ_x0019_Ä@¹_x0003_!-L³@ªï£_x0010_ïÇ@{üà¢ÄÃ@(	e²p´È@T¤âr«@_x001D_þI_x0001_Õ;±@Ù¶æ\FÝ¡@ÕäÐ{&amp;Ï@47Ë'ç3µ@V¡Îe²@I_x0008_dFÓ¡@Úe ¯_x0012_Ç@	F9ý_x0017_ÝÆ@ _x001C_î #_x001B_±@6è§Bê_x0012_Ê@_x0001__x0004__x0013_=ÆÝ°È@1,I%_x0017_ÊÂ@6+[ÊøÊ@Iy×Õ½@u_x0014_ÓyÖ@Ëõvu_x0016_Ë@s¡ñòØ_x001D_Â@Ì5Û_x0014_Ï@Z{eEûÍ@¤ý	?Ú¢@pHÖv¨ ³@±áà§_x0002__x0011_Ä@[ôí_x001F_t4Ö@¦Í(õ!ú·@_x001A_¨&lt;5Å@´,ùl~õÒ@T_x0012_àÆxÒ@+&gt;ËjÊÚ@5abÊôÑ@vÑÉ_x000D_è²¤@búê-zK«@N_x001A_ r_x000E_D®@ÉÒþÖð_x0003_Á@j_x0017_&amp;6ÐÛ@~ð½N«@2\5°¬Ñ@_x0017_ï¬ÝÙÍ@jbÊ_x000E_àwÎ@Èk~,ðÅ@ã^q-Â@½3m_x0015_´@ó­¯W_x0001__x0003_5¡¤@x_x0016_"À¹Ø@jÕü`eÑ±@$&amp;ÿô¯#@_x0005_ÈñmQµ@;Ñ@ç_x0015_ÕÐ@óë\mçÙ°@Öëò§Ë@F¤ß_x000C_¹+Æ@¯Bî ³@:_x0002_w²Ç@Kî¬%zÁ@_x001B_ÿ¡L_x000E_ã»@hÖ_x001D_4Ë±@hÛÄ/¾@4_x0019_xr?½@â=-_x0013_\Í@¢VäÍÍ¿@è_x0014_¤ÊÄ@üa=Ï_x0014_Åµ@ÈýO÷_x0002_¶¤@¯&gt;_x001D_ÅÃzÃ@¿Zñ6g¿@mÝ;S6Ä@_x000E_0º_x0001_!·@òÕ]Ö@8ÿ{ó#É@?lBùEÆµ@ÆC§T,¯@2µKå¬2Ñ@_x001A_^_x0014_ª_x000F_5»@H_x0013_7´@_x0001__x0003_á_x001C_,$²Â@S-®^Ê@"ÿ_x0016_Þy^Û@¼|#zI_x0010_Ð@è-_x0002_r7Ç@°%´ÂhM¾@Xpox_x0015_«Ò@_x000D_yF÷_x000C_É@t©ýóL_x0007_Á@xc¥_x0010_=¼@_x0015_×u_x0019_Óå¨@h§h)_x001E_À@/ä¿i_x0004_Ð@«Ëã_x0008__x001F_°@_x0008_äï¨_x000C_¾@&lt;Ðc¼ËÆ@"|¨ÉH)¾@íNë;E_x0002_È@XõN_Â@#_x0018_¸^´[Ò@4hiÃè@¯ÔØC´@½­n¼ÔRÂ@²ÜÍ_x001E_É@:.y·§Ø@©_x0003__x0013_2Ç@_x0003_ækuÉÇ@Î¯³´Üµ@_c_x0001_pñ@zgèW_x0004_×@ÞÒ^&lt;Ð¢·@L+,_x0003__x0007_§@Í@çè&lt; bµ@KGíó/w°@¡_x0003_ªro1Ò@ô_x001F_ÜPÆ@Ný¾2»@½_x0017_çÛ+_x0017_Ð@\Ø#-']À@.G_x0005__x0015_ª@Û»_x0002_³&gt;¥Ë@_x0002_:üg\È¹@Ox_x001C_ó)Õ@°X£Ñ@¶Ü_x000B_½Ñ@Äul)_x0001_ü«@¤U"â´S@b"EÍyÎ@²¸_x001D_^ä¿@ÄótÞCRÇ@_x0002_úü#³ûÇ@_x0006_ÃorÃ@&gt;Ì_x000C_kÜ_x001D_º@_x0002_¶áCôÐÒ@__x0005_}érÊÃ@:7á@Ö @¨¹W @@*ýê¸Î@æ·¯_x001E__x001C_ÆÇ@;­_x0013__x0013_	6µ@Á_x001E_îRÃÓ¤@/óü_x0004_¦@P¯Õ¢ÛñÚ@_x0001__x0002_i^_x0007_*_x0005_¸@¸ÂwM·@(ÄíFv¸¸@+¯_x0019__x0008_Ò¦@=ú9Gµe²@æµEZ¸@xG_x000C_ÂÐ!·@_x0001__x001E__x001F_DÅ@üØÓ»À@`;t_x001D_Ë¿@"_x001F_»Ì@M¶_x0017_N_x001A__x001F_Õ@_x0010_§&lt;_x001F_ÙÝ¶@À½ÚÈª/@0éÏæOÑ@³ã{dg%¼@_x0013_ÞQMqäÅ@ÕKã_x0001_ý@µÄÌ®¥ùÈ@_x0007_*¯f	Ã@_x000B_vÛÿ²p@Õc	&gt;"Á@/êí§f³µ@_x0016__x0008_U8~]¾@èÐ7Ç_x0008_,Ï@ÀÆ_x0003_Ã®_x0017_Õ@^FÅþþÐ@´K»:+·@K&amp;:­Ï­@¯ÿ_x001F_¦j_x0015_º@'¹QÚÃ@Ï_x000E_ñ_x0007__x0004__x0005_4¿³@_x0010_?_x0007_muÖ@/¸_x0005_Ò&gt;Ð@nj¤%Î@ÅZ&amp;ú_x0017_;Ö@_x000D_Ð_x0016_=á5Â@}_x000F_Fó_x0005_)È@;7_x0005_ä;åº@_x0007__x0018_4âì4Ò@Ê_x0006_«n§@ÝõÒÎqÆÃ@êFH¶_x0012_¿¿@¡¹q·_x0007_Ñ@ë*ÌB»@5Ãæ6.¹Á@þ_x0002_¨Éx_x001C_Ì@_x0003_èPùUÄ@õ8ZMä@^ªì°ý¿@Rù"Ösª@æDãFMÉ@=_x001E_`ïõª@¨^½_x0014_¯¤µ@ã¶kO¿@§_x0006_s_x0008_±@ÆÊ9Ó}½@;H7vØ¶«@U_x0001_k=öÑ@+\ýï	«¹@,Ð;2sÁ@Ï¥3_x0008_Å@5ÃHÀÃ@_x0003__x0004_ö_x0010_96®¬@N*ëêº½@Ä¯_x0011__Z¯£@!I²Öö~à@Ê@:¡%gÉ@.ð_x001D_d}Ä@üù `q_x0007_Æ@v_x000F_uáÍ@Þlò _x0010_:È@çW¡Ê@Å6ç_x001D_ÃÚ@Â¯×_x0010_(Â@_x001F_ÈÆ	_x0012_¶@\`¹_x000C_¥@Ûev­ hÖ@ó\YÎ§{@s_x001F_gXâ`¾@_x0006_Ûö`»@N¼fùeË©@ÇÂÐ1{Á@¦_x000C_:cÏÆµ@m×_x0010_GD@#P5_x0003_Ü³Ì@¹&lt;_x0013_õÊ@S©_x0014_ë_¸@À_x000F_//ÓÌ@Ü_x0005_!Æ@ô£êû_x0014__x0001_µ@ÕxL/ßº@Ð%õ_x001D_ÀÅ@_x0002_~,_x0017_h¼@u4r­_x0001__x0002_µP¥@×8Òh_x001C_)¡@(4÷;Ò¬@Ìw;&amp;=Á@È¢_x0018__x0015_¹Ã@è_x0006_½OH/Ê@Ì­Ùý@ g%Ü3¢@*î¦¸lÃ@¯[úø|Í@2©Üå%Ã@;1+½@çÏ4,/¡±@øÒò)9³@Í_x001F_s&gt;_x0017_	¨@WöüJÙ@Zô1,µ¼@plÈò_x0016_í½@x_x000F_{õ·@$_x001B_xâ_x000F_Â@Û_x000C_V:RÐ@Ê)ª_x0006_À@2Ü$ñþÈÃ@_x0013_á_x0007_2ëÃ@ÏzëçÓBÎ@_x000E_Ù _x0012_þÇ@m_x0018_!r_x0011_Â@§|M÷}_Ç@íæéùTjÉ@vùGÂ_x0001_µl@yBæ&gt;æXÓ@WÍÖ~×@_x0002__x0003_ºèt6¾Ç@à+vâe³@vHG\âÉ@ùn_x000C_Ã_x000D_k´@_yÜ^Ñ@ï(ÖU_x001E_¬@¨/.¹Ô_x0010_È@æð_x0002__x0018_É&lt;Å@_x000F__x001E_|CX6½@1È©[õÄ@¤XÂ&lt;£È@HÔðÔvÇ@¥ÖX½	`¦@-#_x0016__x0017_å­@t"íü~ÖË@_x0013_,$;_x0006_®@Î¾ô@gAÍ@¸_x0006_tM¬fÄ@í¼k:z{¹@ÛÖ].8 ­@m_x001A_Ý_x000E_ûÑ·@V½ÿËQÁ@_x000E_ Ä®]Éµ@ôÙ0úËíË@Û #¼ä·@Æ8_x000C_è[4Õ@(_VÀ-¢@_x0007_õÒ»:À@ß¾_x0001_tà°@N_x001A_vi_x0014_Õ@mÖ­]É@$,Iù_x0001__x0002_äaÐ@ò_x0018__x0002_¹_x0012__x0002_}@Ë_x0013__x0015_ÿ(¸@JÜ_x0007_dÝ@¾D§ÌzØ¿@ÁÃÞ_x0006_7 @MNzgÁ@ê{»hEGÏ@j_x000E_ô¼ìØ@þ8jZÔ_x000E_@_uÔX_x0004_®º@±_x0014_1º&lt;_x0014_Ç@Z,_x0015_Í_x001E_Å@ JàûyÐ@H¸îÝ&gt;{¹@%ãvÖ¯É@L_ñE_x000B_1µ@_x0001_ËKwÍ	¿@_x000F_îE~cÆ@O²+Ë8Ø@S¯×KÎ_x000B_Â@C{[_x0011_d{Æ@P¢:Ç$¾¸@{Ý_x000F_ß¯@ãg`R6¥½@Ä1ë/µ@»0z«2WÜ@JxÞ_x0013__x0001_@Â@dÄn°â¾@hY$´ã_Ç@Øj&lt;zÓ½@Éÿ[»_x0011_@_x0002__x0003_ÜZ+ýÃ@L_x0013_WÙLÅ@R(¶_x0017_Õ_x000F_Í@ßMägòÌ@_x0001_&lt;_x001F_Å@ËÒ5Ñ@i?"&lt;ò_x001E_Â@É__x0010_á ÒÌ@è©¯¹»@tÚiÊ_x0005_Ñ@õ0#ÒE¦Ã@½_x0015_^0AJÊ@â¼áÖ_x0018_H´@Ù_x0017_&gt;äJ@v_x000E_ùý_x0001__x000B_Ó@Y8â/ZÍ@Qo¶Ìû@çj_x001F_!BÆ@·($æÚ´@g_x001C_2ì3Ì@¥Î8_x0012__x0008_Ç@D¢;%qûÃ@DìKq¼¼@UÄ_x0016_$Ð@yc¬013Ä@&amp;J¸dzÐ@&lt;		Î_x0005_Æ@_x001D_Ý_x001F_D7ÎÑ@¤©aM¦åÂ@_x001E_	ÜXtÉ@*Ö¨¤§@f/íy_x0003__x0006_V¡®@~¯]_x001C__x001D_Ö@_x0004_n}NÅÇ@'sÝ¦ÞÐ@{¹gð	Å@Àó_x0019__x0011_.£@«Puê¼¿@fÜL»È@Ú9Ç?EÉ@±§_x000F_~Ä@J_x001E_gÆà©@_x001E_PSøTÃ@­ÆQ¡_x0012_Ñ@m×³sg®¿@,À7'_x0007_$¼@L. jÈ¢Ã@n_x0016_ÈvëZÐ@_x0012__x0010__x0001_Æ|º¹@&lt;Þ¥_x0019_c»@_x0014_¨Õ_x0002_¡¿@Õ&amp;VË@*ð¬_x0011_¸@¾4D"²Ñ@	ÇÜéîº@&gt;r.QÅÑ@J.&lt;üD¥@_x000F_	0{_x001D_oÁ@_x0011_czéÚ¾@MÑ¸_x0005_}_x0008_Â@_x0019_H´­ë¾@déM+2_x0013_Í@_x001D_CìvFa·@_x0002__x0006_ÖtY¯_x0018_Õ@0_x0014_PSbÈ@^_x0004__x0016_[ÑÑ@ªÙ"ï_x0013_oÓ@¹PBHÈÇ@Büx¸²gÈ@¢Ûa®Ö®Â@I_x001F__x001E_QÂ@5dq¶EÁ@T4iDÆ@F_x001C__x0008_Qà÷Ê@­y_x0003_¥úÂ@_x0005_çr_­@nt_x001A_õh/·@%ÉShçÝ@ÑÙ·ËwÉ@¶_x0002__x0014_:¾Ó@óºT_x001E__x0011_rÕ@öR_x0001_éÝÆ@?óôûjTÈ@e²ý-_x0003_Õ@#":_x0013_Ó@_x0017_0©%×Â@GO­{ËRÀ@ùÑ=\_x0005_Á@i_x0007_hñ¤@ÊkCHÐ@L_x0016_¢RÞÁ@_x001A_Qw8åÑ@ê/ÿÒ_x0013__¿@=wíMµ.«@Ú·rò_x0004__x0005_7Ç@ô^ðÂòkÙ@&lt;¿_x0019_ÎÙ¶@ô´½^_x0003_ôÅ@øb!Ö_x0013_ÊÈ@ÚI_x0015_³º@KÞ÷_x000F_´@F4_x0001_ÖÀ@d÷ûð¿µ@bh_x001A_ðÀÏ@N­ó±ªÙÎ@á½_x0004_ïÑïÑ@¥lmS=ãÐ@òÂ÷W¥ÁÍ@vÊé/Ò9Ä@¥ gE·Ó@¿»ð"Å@_x0006__x0001_'_x0007_Q¾@;°SA­­@7âñÝBÐ@²ÌJ¶Ñ@3DIÅ*É@åeÄ_x000C_ÌÚ@UZÒ"A!À@_x0002_N½ÎÂbÎ@û_x0003_mñ@Ã@ÿÜ*6÷Þ°@(Åµb²ã¶@	_x0013__x0008_ÜtÐ@Îó~©_x0018_½@a_x000B_ægÝ§@D±Ï|Ñ@_x0001__x0002_Öv_x001A__x001A_P_x0005_µ@Ôú_x001D_Ï.Ð£@$Ï8­@ô_x001C__x0005_©è/ª@Kj¿9£°@_x000C_8`â½×@pO3ñ(éÇ@0Q¾&amp;×@$DÇ_x001F_Å*±@:_x0011_Áô4_x0015_Î@_x0003_UtÐ»Í@± çoòþÑ@îÇ_x0004_»Às²@XjvÂ©@èÐ¤ë¥¡È@_x0015_ù8LÀw³@L}5¿/Î@ËËÐ¸.zº@¥ö¼éÙÄ@ÔN_x0018_=&amp;¹@!Æób_x000E_¯@£+¥Îp¡Ç@l%îå­ÉÈ@^ØwÔ·¾@2_x0015_)ª5Ê@óõ_x000E_nZÐ@_x0010__x0012_ÒçlÁ@ÎQsîõ¥@èÊ _x0011_?¹@´"©!_x0012_(¦@Æ¥Ê^;Å@õI«_x0004__x0006_eÈ@COYµ]@ÔÎ_x001C_&amp;&lt;'@UmVD_x0012_¹@þzÎµÄ@ôå#tªÒ@øh5yÛ-Ë@ã¼Ir¤@c/ú(ZÍÆ@´ÛÊu_x0018_õ@J*_x0006_¼m_x0002_Ë@_x000F_H_x0006__x001D_`ìÁ@µPè¬1Ã@³ºóG+²@ 5J.µ@ªEöóÛ»@ÿ­FüdÔ­@_x001B__x0010_¨@È²@_x0004_ÏL¢Ñ?Ò@qØ°õtÄ@Ã®ü÷³¾Ò@1¹tOtÃ@ü¤Ä._x0001_\§@c"¨!_x0013__x0005_¯@K&lt;Yw_x0007_Ý@_x0007_Ì®ñÅ_x0018_°@6Âj³eRµ@ó[µgíÌ@®º¦·úÒ@-­ç%j_x0003_Í@Ñp_x001C_k_x0012_À@^ÒY§¹¥@_x0003__x0007__x0018_ô+óïVÂ@£È/Y_x000D_¿@¥CØ_x0003_Ü®@ô»±×¹¼@q],YCÆÀ@Üeq_©_x0004_Ì@Òq¶!¾&amp;Â@|_x0018_eà_x001C_ß@ZRJ_x000B_¸9Í@6_x001D_y£¾@èY¢\Î@j_x0001_£2OÁ@Ap~6ÄDÐ@³°Ó¦Åº@_x000B__x001D_&amp;C¢ª@D&amp;tO_x000C_YÅ@_x0007_Õ_x001C_æVÐ@_x0018_	)nô§Ê@ÈÀHÍ¹Û²@_x0002_&amp;_x0019__x0005_¸Ä@ä°ê_x001A_UÄ¼@ö_x0007_$_x000D_¹8Æ@à½®~¨×Æ@mç]7¼@_x0015_â/w4»Ì@ÔÂX`¹Á@_x0014__x0006__x0002_2_x000E_Á@rÎq@Ê{×@ßü@®,ÖÅ@s_x0004_H»ÂD¾@Ù_x0003_öD°@öt/P_x0002__x0004_¢¤Ç@_x0017_;¯æ·¤@¶_x0002_ZÐsMÑ@²«_x0012_¨rË@°èÆw­@÷a_x000D_K9éÆ@_x0001_ÃÂ'E-Ç@øþÁ!U;®@¾î½&lt;½@f§+)_x001C_jÊ@ÊÓ&gt;õê²@£o7¸ö{Ã@.ÕÝí_x000D_¹@UóQkW²@$9*-TßÙ@(d_x0014_";¹@t½-êþÀ@_x0016_öE,É@L½Wø9èÆ@:&lt;c¶_x000B__x0017_¥@ãæµè´@D~J`u_x0003_Ó@¦?¾§ÈØ@fjLBÍ@©]¿+ßÍ@æßÐ÷Ô@_x0003_¾ÈKiÓ¾@¦:KÛ+äÃ@Ü3£3OyÎ@¶Ms_x001C_ðÌ@}kåc¥³@A_x0012_iÓJõÍ@_x0003__x0004_+Ñ=¾_x0003_ã@¦j5RÕ¸Å@Æ&gt;fÃí_x0003_¬@_x0010__x0014_Ñ[_x000B_"Ð@_x0002__x0011_r_x0014__x000C_À@ðl_x0011_ÑJ @£_x000C_wT_x000F_ÓÁ@_x001C_Ë_x0001_ÃÛÙ@}¢f§@-L6¿ï±@Lö2_x0004_wR´@_x001C_©1©@_x000D_4©D]ÔÑ@jH±_x0017_uÁ@ï_x0001_BMf«@Ók_x000B_w&gt;¶@´W`ø_x0016_¢@}_x0007_Jh±@ï_x0004_Héx,@Ä»:ëq°@JÖª2 °@_x0004_ÑÿÑE©@rFZÙ_x001D_G¼@f¦­íåÄ@l¥?úå¹@½_x0004_óf_Ó@_x000D_4U)´@|W¶½à¾@0ZQda®@p-)#¢_x0017_µ@R²¥èÕ@²ñS_x0001__x0004_ØÈ@4w?Óv@.([GÊ@Â@DÌ_x001B_G©@h~xÇ@h¬N_x0008_~µ@7!ýèz_x0012_Ô@CkÃè¦¼@_x001F_4MúÇÜµ@ào~s³Ô@Ü?_x0013__x0019_Ð@òaÃ9eÉ@òÐBï_x000D_À@ÂÈ¿Vc"@oûÝø+°@¬ùÈHèaÊ@¡BÂ_x0003_?¾@?(í_x0003_Ð@økÉÌ|î@Bâ_x000B_6©@®OL|£Í@Ò_x0012_ÛUÈÂ@ÄûN7O¬@Z®Z_x0002_ö0²@ÃkX:7À@Z½7i_x000F_¸@_x0001_Y3ixBÏ@¬©_x001B_Úëv¹@÷Ô ´hÕ@Ã×Èþ_x0017_ÙÂ@_x000C_ )qZÏ@Tá·v8¾@_x0001__x0003_¯_x0013_Åer×@õN_x0017_©@¡§»¬¢ûÑ@ð©8¥_x0018_´Ã@Û_x0002_ËôWØ@ÓÈ,´ÈÑÀ@Î½_x0008__x0014_9EÔ@_x000E_Ôî1ß¬ª@ÖÂ&gt;&gt;_x0004_Ã@Sõön_x000C_Ø@!íþÅ_x001B_®@¤¡¸vëÐ@_x0012_ÿ_x0011_,5¾@b¼'¼Õ«À@`ùûk¿¾É@ï*4å_x001A_0À@d©§'Ã@£ò'«×@.½_x0011_Ñ_x0015_Ö@_x0018_XæEq¨@ú»_x001A_ëË@&lt;n-Ö|qÏ@z~, _x000F_Õ@úç_x001F_U;À@_x0007_óEçW¸@ba¿_x001B_Ð_x0019_Ì@_x0004_¥¿Of_x000D_Â@_x0012__x0002_È:#Ø¡@ZµÆ²YÆ@ð_x0003_\Ã@:pj¢z_x0012_×@_x001E__x001B_l_x0002__x0004_¬!©@\æ4í_x0012_³@­}ì_x0001__x0019__x000C_Å@N-¼"PÇÃ@|_x001B_ºÄ`Ã@ÍÓZ_x000E_`áÄ@Ø´øÖÄ_x0019_Â@Á_x0012_gÓ$K¸@²ßáË°´ @æÀÏ_x001E_g¹@0clÔ_x0018_»²@Îc`ÅgÂ@Ý_x0006_ª_x000C__x0005_[¾@?È4ò´_x001A_×@_7Ã_x001C_È@XÜ4:,®Ð@ù_x0002_¯ïÆ±@n¸K&gt;bÜ@DöªB_x000D_Æ@:6@@´@ÝDþñËÊ@L!äÿ_x0006_Q¸@_x0015_,¼»Õ@åû¸ã|¹@K:Ó_x0003__x0007_@£¼ÝÕÎÄ@dÍÁºÕ@_x000D_ü_x0017_gXÖ@¯î¹_x0012_°@_x0018_Ë5ß_x0006_ô¶@·_x000F_Î¹n;£@%ûeá_x000B_ù¿@_x0002__x0004_Ú^ê²q·@~\¤_x000C_l­³@_x000F_ò(§±Å@EÆ÷üË@_x0011_${ðHÒ@¬Ña_ÊÐ@	¨®y(Ã@mR_x0001_ÜgÿÅ@"öh´ùQÌ@èªßÔzY@Z{×_x0012_¼@_x0003_KwüÎ@ôíóÇ=àØ@jYoS_x0013_@ì|÷õzì«@_x0003_lÍ+ÀÏÚ@x2ª_x0004_º@Î^_x001C_Fa¢¼@içÃ_x0001_*Â@§_x000B_¾8HÅ@Üí((ÎÉ@$+¯·Î@T~_x000E_ârþÌ@ÚóysF_x0018_Å@ñAY_x0010_ÑaÃ@êõ¦uA¦@A¸sw®$Ð@ÁxTF½_x0014_@âºñ÷ä³²@j´7ü²º@&gt;ü®UæÊ@b*üV_x0002__x0003_*_x001A_Ç@_x0001_å^7wÈ@Ë§ði¹¯@£YùV(¶@/=9_x000D_¬¾@:ã×¿l¸@zyä_0_x0008_×@ýé½_x0018_À@_x000C__x001F_YÄ_x001F_ÚÀ@TDø_x0011_`2Â@°Ð#¹6aÛ@eu_x001A_³_x0007_²@&gt;ìùGò%²@Îþ/Ðím@jvÍWÁ@Î_x0008_1_x0008_sÊ@Ü* `×0È@¡X_x000B_wÖ¶@x_x0004_J_x000E_=ÀÊ@_x0014_£ýmó_x001A_Ò@]²£]¤aÏ@K Èf½Ô@ø[{yh¼@2_x0019_{2#µ@n_x001B_GW8¦@ÏrXª ÿÆ@[ó91ÇÈ@úÝYì¾NÐ@{uÇ/Þ§@o_x0003_éa»EÖ@@(v! Â@¤µ ³Ö@_x0001__x0003_G®o.Ð@ëý æ£Ò¦@"¾X¥{Å@lp¤Ã@@_x001B_mFÀ@^O	n_x000B_Ì@Ó³GÆ_x0010_Ô@«_x0019_:_x0002_¿BØ@!_x001A_\¦¶;Ë@Á¿UÓÊ@³º_x000D_©kÂ@wBV~°°Å@ËÃ&lt;EÅ¾@CK¿°RÑ@}8t¶ñ·Æ@è {ãFà¢@ñýßA¨äÑ@0ì¯_x001C_Ø½@LZc_x0005_­G²@DèÐ»×@#,æ_x0019__x0012_Ï@¢çó_¡¼Â@Ëü_x0002_$&amp;ÄÙ@º_x0006_vï_x0016_¯@*û_x0014_ýU)·@¼íäöÔ@©_x0008_K_x0010_A©Æ@wÅ´.©Ë@)-v·A¿@d_x0007_:©Ð@Æ-k@5[Ñ@ÈôÄ_x0001__x0003_7_x0008_·@s_x0014_ÊþcÌ@ÀÌ_x0006_¾@ÁuDï"±@BCÍÚnÂ@°þ¢&gt;²zÏ@¶ß5ÔnyÕ@=_x0002_)|_x0017_½@ö¯rd6ÖÂ@Ä_x0017_÷gßÁ@¢I_x000E_9/¨µ@_x0012_á/AOÆ@Oá#+GfÆ@4_x000B_¡ú_x0017_S¦@Ê´W©@_x0007_½nÈLÁ@òi_x000C_lxãÂ@ö*F_x001D__x000E_»µ@Pµº^Ð@_x0015_üD&amp;È¹@Ñ·m_x0018__x0016_¹Ã@ùäÔ:q_x0017_ @åBô_x0018_°¤@RÌûÉãÕ@J¦%Ó6×@oÀO]_x0013_ÔÂ@_x0011_¥2öªoµ@_x0013_,TVP{Ô@×_x0019_	SQEµ@æ_x001B_å!V®@_x0012_GÒ¹úßÄ@½ç_x001A_*ôÈ@_x0001__x0005__x0012_ÌwVs`º@Jsâ_x001A_Ìd³@=F4¼º@_x0010_"	òä·À@_x0004__x0017_e_x0014_Ã@_x000E_º°¨¼@ËSÌ=PýÁ@½GÌ¤@Ôì%]²É@4_x0010_^ÑËÎ@jºYhà0Â@CëS&amp;_x000E_»Ê@@®î&amp;eÛ@ydC_x0002_»@4_x0016_4þ&lt;[@t­'ñi0¶@¦ìOá¦çÁ@k¿¸¶_x0015_Ä@U^33_x001F_õÁ@_x0019_¡ß~¤@¼M°!M.Ê@Ü5½y»ÊÙ@2ËÒ_x0001_Ó@C÷s=úÁ@§ùI¨_x000D_tÎ@úÇnfhû®@lÊókÈ:É@×¦êQ$x²@_x0006_sÞY6¾@_x0003_9_x001B_LÂÖÂ@§½&lt;&gt;OÜÈ@þ¥kM_x0003__x0004_¤_x000D_Ò@	af,Ä²@ãÖíÅÞË@=é_x000D_¨(ýÄ@ñ_x0012_Ð(2Wâ@ø¶¼px_x001C_·@ðâ3Ì.Ç@.X¹_±Á@~;ZB_x0006_Ð°@@_x0006_é¨kÑ@`ÂªK_x001A_äÈ@a_x0019_6½dÈ@ÿwÑv¿DÅ@b¦ã_x0015_Ð@C®Â_x0002_ôÖ@s½ÊOCÄ@TH¦0_x0011_÷¾@|³_x0005_f=©@þ._x000D_4À_x0001_Ì@£TSæ­°@Ü)ÃÁ_x0019_»@8jj_x0014_õ»@_x0013_ûa_x0001__x0002_ZÀ@3ë~òÐ@_x0017_Y5i¥Å@MÝ_Æ®má@_x0014__x001E_g:_x0017_Ä@PçóÉUöË@Â_x001B_&amp;_x001B_cJ·@ßôü£-È½@8áÜ@_x0003_±@FÂÙP°@_x0001__x0002_q&amp;iÆg_x000C_²@@az+×:º@Ê_x0016_yyâ¼@_x0003_R¡fóE¼@Ê_x0012_	#_x0002_Ã@u}qúå¥@+ùq?yÏ@Õ^ªÊ5¯³@Mº¾´_x0018_¶@³s5_x0010_Eî»@×_x0003_Úô@Ú\oà9¾@TÈõaû§@Ö¿ç±Q5½@b±ÃÅ_x001F_hÃ@Vtý´Ò@=ÜK8ÞÛÐ@5¢sä_x001F_áÁ@_x001E_?Ú_x0015_ÞÚ@¿üN½¼·Õ@õy_x0005_Ló-@FÔbã:	Ñ@f1_x0014__x0017_ñ_x0007_¸@ç}j¼¿Ì@±_x000B_&gt;®LÙÑ@ñú¼MÅ@U ÔB_x0010_¶@O&gt;o_x0017__x001A_·@\&amp;Ì&gt;_x0010_{Ñ@¼»LÃ@7ÆDÞ_x0018_Â@ÐÉÙ_x0001__x0004_- Æ@.ã]$_x001A_¶@2#ø±óÌÅ@pJ_x0018__x0017_Î@_x0002_~8F&gt;æÉ@ãÙÿÀ9ãÂ@Ò·Þ¯Ä@&amp;½;Ð/´@mÑÐ¥À@?2_x001E_ìÑ_x0016_²@_x0005_ýJ·_x001F_¾@nçE_x0015__¯@BÈf.ÅÊ@_x0017_}[_x000C_?Å@ótñÛß]Ñ@&amp;_x0018_9.¦Ì@Jg&amp;b¶@$Eõ]Ç@«8¥X¿@hW½Zv¸@Æsn8Ó@ô_x001C_:é±³@U£5.º»@Ò¼l¥xR¶@­oì_x0003__x0008_õÀ@4ºu£ýÅ@	å´óþñÊ@&gt;ßw_x0005_â7´@_x0004_u¯VfÅ¬@~_x000D_tìLk@¾Ì«õÌ@÷¾«z×§Ú@_x0002__x0004_]ëÿ¾Ñ@ÖÜ§æ¡@rÌ3E#vÄ@mÊMÀ¬Ü@ôåùCÂ¦°@VKÄà¬@V _x0003_ö¯]ª@_f´ß)®Â@ ç_x000E_6Ð0Î@ðbçLíT¸@DÍ·¼LÁ@_x000D_)Ìp_x0013_Á@¥¨Â=nuß@Ù_x0018_à_x0011_ÐLÙ@wà1i_x0018_ÒÇ@³ï=8~Ð@ø_x0012_é_x0015_»@:ïèBèñÄ@µÄH'eº@_x001F_àá÷,¦@Ì»Ì=ç;@À5_x0001_,Ï@DXÎ@½¨ôÚ%Å@_x001C_Cxß@$_x0005_õ?ä±@_êEk_x0019_m¾@`ªî1¨¤@Öí(ØÁ_x0008_Ê@d	/_x000B_lÊ@Ç{p\Ò@¬½CÝ_x0002__x0003__x001F_Bª@Í:½GÁ@N_x0017_Úè/¹@kE´ø½ËÄ@èåqªèÅ@_x001D_ÈÜY`°@8_x000C_IÂb@¦@Á`$_x001B_Ó@ïciÁZÖ@O@Ùá{º@Æ]_x000E_F_x001F_·×@,H&lt;b1Î@Î_x0006_Èº,»@(_x001E_æ&lt;è_x0017_¯@µÙÊ.ýZ£@¾¹_x0003__x001F_]lÚ@÷ëZ;,øË@_x000B_ÓM5üäÊ@@EøÜPL@¿Õæ¦í×®@Ü)h«_x0015_Ç@ÿ_x001E_Ð_x0003_íÏ@ñ_x0019_fá¸@ºí3Hý]Ð@ _x0001_±gÒ÷Õ@dÇkÒÐ@:nð_x0016_tÚ@¢=I_x001D_ô&lt;Ó@|ÌMÍz_x0006_Ê@_x0018_ºí&lt;ÊÇ@QÎî_x001D_-Â@v_x0005_wºN·@_x0004__x0005_1Ú_x0014_&gt;_x0008_Ï@.Nà_x0019_ÜÄ@-_x0001_&amp;R9ò½@¥mÑÊo®@£Û ZýÁ@$Þ¡m_x000F_Ä@Ä_x0004_ìE¯¦À@y^ÇÖ_x0014_ÁÃ@Üôðè_x001C_°@ø%_x0001_¬¹@_x0007_?îÎÁ@_x000F__x0015_v`Ç°@&lt;Sf|jÑ@_x001C_¤_x0011_©#Ñ@ë*¨¹]RÊ@zmõî_x0005_=§@¦5zÍá´@zÑF_x001C_¼@ñ{¯kª_x0013_²@°_x000B_õáØ@3à	kgÅ@QW¬ádYÉ@PÄ_x0011_xKúÍ@æµfvÎ!Ô@Ò³xã^ä@_x001E_¬w«E @aï_x0002_Ì_x0003__x0018_Â@RåÀ_x001C__x0010_Ä@¹Kìo·@o¬_x0008_pÀ@LdéþáÀ@pïø2_x0001__x0002__x000D_u¶@ÒåÍZ¦_x0016_¹@bãW Ç@vdâ_x0012__x0006_I¨@ùøÁV'Ã@[ê,Ð7Ã@&gt;1Ì/_x000F_®@_x001F__x0012_mhy¢Ô@úøv_x0011__x000C_Õ@Ó_x0019_,_x001D_õ»¾@ÅH.Yü_x0003_Æ@?$ºÅr®Ã@øp¤Oj	Â@f¦#·W_x000F_³@&lt;Ü_x0012_É@_x0001_Æ.9°æÐ@_x0002_m?â_x0003_¨©@·_x000C_?.T_x0005_Ë@=Y_x001B_TÆ@Zf_x0005_&gt;7Î@g_x001B_Øö¶Á@öIùÓYÄ@l%üõãuº@_x0016__x001A_Þ9¯µ@_x001D_¹_x0011_Åb¶­@ûLäP­ª¸@ à¢_x001F_)Ó@_x001D_ð- ðêË@A_x000D_|_x0019_õ_x0018_Ö@[Bñß*³@_x0019_ó_x001F_]©8Õ@æÇGr[zÂ@_x0002__x0003_²C2%p¸@![Æc·©@á.úÝÏÜµ@öÌAÄÊ@þS^Q_x0018_Ó@¸&lt;?$ÃÇ@\ø0Jr7È@*)¹®0ÜÁ@!¬@ÌYN­@Îó/ø_x001A_Æ@+½?¬5ÝÅ@_x0011__x0015_'jÓ@/q/`Ø@ñqÑ_x0017_ÚÆ@0_x0001_Pq³%Ê@ÖrÒÛ»@±_x001B__x0005_%}kÉ@ãÈ_x000D_ÔÜÕ@Ì_x0018_yfIÆ@çëªåêë·@_x000B__x0008_"ød9Ø@_x0003_f7Ü±@CïØÏ@Xä_;_x0015__x0015_Û@D_x0003_D$I&amp;Ð@NÝ²Ü_x000E_@G~n$ã¿@7Kq«/²Â@«ø_x0018_®o4ª@â^B=cÁ@:é?Kø¡Ò@=_x0008_NÔ_x0002__x0003_¡_x0017_¾@åO7öûvË@Ù_x0015_jZÍ@0£æ_x0008_+ÖÁ@_x0008_É¦|õÅ¢@&lt;·5Dc_x001F_À@^a8®þýÊ@_x0015_	ÿ7ÙÐ@*åÑoºÒ@WÑ}_x001C_if@½,_x0001__x0011_2¥@ÜÁ_x0007__x0004_Ã@_x0019_}IjïÃ@_x0012__x001A_÷|æÑ@&gt;åy$*ºÁ@?.Gäµ@'_x0017_­âY¡@²Sc¸(|º@¤#í_x001B_KbÐ@_x0004_æ¿}Aµ@?SCÝîóÅ@¤/³×'Å@_x0008_Öò°bÆÇ@}úSI¢sÀ@½RªdÉ@­[¥f&amp;¿@þ_x0002_V,Ä¥Á@³4¬_x000E__x0013_ðÐ@åç·U_x001E__x0008_Æ@5_x0017_t¾@âmüºÔ^Ê@µn3¯ëÆ@_x0006__x0008_6ÉU_x0008_7Ã@ÄZPán,Â@üÉv°*¹@-æ_x0011_Ø@ª:_x0017_úôúÃ@Rl|{_x001C_PÖ@a°ÄûÉ@_x001C_dTz¶@½_x000E_å¢dÅ@^2ù@äïf+_x001A__x0019_»@6cxÁ@h*Þ¹@2íèSÊÕ@t7¡¦&amp;4Ñ@t	c_x0004_´@zä­ti¬@Ï_x0007_ìâ?¸@ûY^@­Ö@W¹-es5Á@"\+¥üÜ@;øW¶@÷_x0002_qy¬H¹@£±Y_x0001_Å@ñhü÷÷ýÅ@vªþ[V[Á@%#á!Í@SÎÐè%¡@ß_x0003_³_x0003_Ç°@ùA¨!µòÄ@dz_x0005_^¾u³@H_x0018_:_x0001__x0003_Ïoº@"úeµ?±@*_x0019_c_x0013_«@º¼²æâÌ@c_x001B_~GháÐ@äéÀ_x0008_Å_x0012_Î@{x=P	­@â«K`!¿@­[*_x0018_£@$l3HÃµ@Ðý¿_x0012_È$@_x0003_Ì ¾oëÇ@+y_x001E_2_x0013_.Å@ÎØ|]Ñû±@t_x0015_nÞ$]Ó@uìoÝ¨¿@w_x001D__x0001_©_x0014_ÍÙ@$_x000D__x0005_aD_x0006_À@-_x0006_{j2&amp;Ì@§&lt;íyEg¿@µî_x001B__x001B_FÇ@ãi_x001F_Ä@Ëõã_x0002_ÕÐ@½ák9O²@u_x0003_[f Ä@¦_x0011_éTî»@Ê:ë)Á@zå,j°@kM|m*Ô@_x0003_°U cÏ@6íC_x0001_{ï¨@5è«½îª@_x0001__x0003_ä.fÓkÃÈ@16eÍ_x0014_9i@FÝxFÒ@Ûe_x0006__x0011__x0002_tÑ@³Ø_x0012_¾¸à¹@¤_x0007_èðÅ@¸èÌ·À¿@&lt;Ê_x0010_`º@Ç5ôû²5À@Ç/NÊÇ@ILqÃ!¡@ü_x0003__x0004_n¯@~ú!y`½@qÆörûÖ¨@j;ù _x0003_²@ãÍ8°@Cû¥ãÉÌ@_x0011__x001C_º£ÿÂ@îð*S=Ç@_x0007__x0002_FÞÏÀ@6BvÅ Ô@þ8´k@R:w_x0013_"Ô@ûhdÏ¦¡@ì_x0017_sz¸¼Ç@È²Y@Á?°@ò_x0003_8_x0015__x0001_8Â@LÀoò[Æ@þ'&gt;87¦½@ú¡zMòeµ@_x0008__x0008_N6¾%á@=0òÝ_x0001__x0002_¬Ì@8Ûní_x000D_²@ØøÖMmsÃ@p_x000F_Ç»Ý·@b	q@À¹@fnjì×@gðÅ×¤@*DÙ_x0013_ÍTÂ@§ÎùÌ7¬@¿Ýy±á¨£@¹_x0007_Ú&lt;ãË@Õu_x0006__x0006_µµ¸@_x0015__x001E__x001C_;+YË@@LY]q¢´@A=_x0013_N×Ñ@7í_x0007_Ô¶@-?_x001C_Zdm©@v,úé¿Å@ìA	+_x0006_¶@²_x000C__x0006_©ÄXÅ@8ª`K_x000F_£º@&lt;B·ERÀ@*ýhöfÑ@¶[ 	«@ íç­Rª@ÚÇ\{FAÏ@KÕ-Y$Zº@_x0017_L&amp;±TÉ²@µ`'?^_x0004_¾@rÊ£vÇ@(E3'¥¶À@J_x0014__x0003_:Ã@_x0001__x0004_m/wv¶@ú&gt;¾_x0018__x0003_`¹@mJÉW£@Wvg&gt;:ØÆ@öøx`Ä@%ÎëÊ@#|ð(Áz@?]ÿ,Æ@_x0007_$i¯ï×@_x0017__x0001_e_x000B__x000C_ôÏ@·½ÊNÏ@ÃWKó/@_x001B_°ÉÉº@!}«p.1·@$4¨[¸@WþUãÖ@Q&gt;_x0002_eëÄ@_x001E_ 21{Ä@ú&lt;î©Ç@yµÆ1_x0004_º@ùN{ÎÎñ°@X­å3,wÀ@'MÄîÍ@èEÙÐÚ@£ð_x0002__x0006_öÖ@sn@Kz·@lRÛ­Æ`g@°ùÀfZ¼@ZóT&lt;e¥Ç@8Þ)¦É@_x001A_ßaªgöÙ@X_x0017_u©_x0004__x0005_)yÕ@ár{Pì_x0014_²@*Û_x0008_~èà±@_x0012_aGÿ_x001B_	×@tÍç_x000E_K_x000B_Î@-&lt;´¯áÅ¾@©ñ_x001F_Hh·Ç@ø°lf$CÄ@Iv_x0003_RÎ@¥l¹~\"®@_x000B_@ðöKÒ¢@:YeY_9@_x0003_ó÷¯À_x0017_Ú@µÇ 6ÑGÍ@cj`G#Ö@¼_x0010__x0004_@VÅ@~G_x0004_V\µµ@Â_x0002_|täÅ@#~]£DÍ@yÒo$_x0017_Ó·@Ú5[_x0015_ô3À@¥r÷8:Í@N_x0012_ù½QÂÃ@Ò¾÷Fâ[¯@0E_x000D_²9Í@4_x0019_ú*IÒ@ñÜ¼_x0001_±Ê@6#Ê_x0008_Õ@ï{Ê[ÝU£@y¹J_x0015_Ã&amp;×@óCî_x0019_þÒÅ@_x0008_3_x0010_[{¼@_x0002__x0004_w¥_x0003_9ÀÇ@%ÉñfÒ@]îRÇX¿@¢#_x0016_oå·@ôöR¦¬_x0002_º@_x0012_ô#ù¼Ê@e_x001C_¨fcJÇ@(_x001F_B_x0007_ÕÏ@_x001C_Tê_x0015_`ZÏ@Á_x0019_Xg_x001E__x0005_@ùtÙÃU_x0014_Ê@_x0001_ôäÜ¦Ã@ëóÍCÅ@=F°s+Î@ÈZ]QM!È@øµ_x0008_`_x0018_Ç@sAÜµÒÀ@Â¦´R¿yÇ@;×6fÔ@&gt;I­Ü¦*²@z[}å_x0003_ÆÍ@_x000E_Ñè(A¸@1_x0015_6ÁcÛ@Iê	7ðÚÇ@¤±ØÛ½±¾@c68Ì¹PÑ@ÉÉJÒDV@ö®ü[saÇ@Û|gü_x0015_û½@ôµB_x0003_OÀ@èr?)c&amp;Í@J§+_x0003__x0005_à_À@/ùÆ;É@¼ËÚ	_x001A_íÖ@¡õl³ÙÃ@_x0018_a®3¶¯@_x0002_!_x0004_c¢¯Æ@'3_x001D_7Ô@_x0008_F'_x0019_Û?¸@v_x0002_	ÁtÞ@Öÿ¯1__x0012_¹@_x001C_*PùbR©@øà%¸_x0018_Ñ@/JüPÏ@flË"É@kUÞ­íLÄ@ûsÑÓÞo½@@_x0016_¤5ë¨Ñ@Üh¶¼ @ø7 -BÍ@~¬$zý(±@_x0011_\_x0014_x¥¸@T_x0001_:_x001C_ïÏ@2Ò_x001C_­Å@_x001D_²9B,¨@æÁ½1kÍ@9t_x0007_´ÜâÒ@F_x000B_®_x000E_$¨Ñ@ocö(FFÌ@¹!S4Ç@6_x0010_n@Ó@z_x000C__x0019__x0004_ùË@[^r°5Ð@_x0001__x0002_TwK_x0006_%.Ë@-Gci¶Â@	8ªhÛkÁ@¯?}ú,¼±@¸_x0013_fÅë_x0017_Ä@:8D{gÃ@2r#_x0010_tÐ@ulÈ¾'Î@Ã_x000B_*_x000C__x001F_¹»@O|Û©CÅ´@|	{VäOÓ@/ë°6*Ä@eß­6Z@l_x0008_ôÄ:HÃ@L´H_x0014_´Ð@a~¨¨sØ@FÝcßrË@_x0013_½_x001C_@ÙCmù"½@Þ_x0008_ù_x0003_¸zÇ@ÊCeù¢ÝÃ@Zá_x0003_&gt;xàÉ@+B_x0007_A|6Ë@¥8WIº@¬N¢_x000B_tÊ@ý8æÚx_x0014_Ð@¢k/,ZÇ@ÈÏq1_x001E_Î@·ëªo_x0001_l¿@ð¨Ìp~U¬@K*³Á@_x0001_?_x000C__x0001__x0002_h@Dt0ñp_x0018_Ì@_x000B__x0010__x0001_Ä@±V_x0014_I.Õ@l·õx_x0005__x0004_º@Ä¢wà9Ó¼@NvÙ_x0012_SË@_x0018_jûlÃ@J*¡Ä_x0001_ÂÍ@"%n9²_x000D_Ê@¤nWë$Ç@'iª©Õ\§@ÆñÛ²d2«@Ò3¹_x0015_Ù@BÆ¶_x0007__x0017_»@Ä3_x0019__x001E_?)Û@Nëá_x0003_0ÚÔ@hN_x0005_£T?²@¸5_x001F_óG`¾@ý,{æ¡_x001B_Ê@*"1_x000C__x0015_¾Ò@³M÷]¤_x0008_Ö@ôeÓÇ@×øO ËÁ¬@8_x001C_«(*_x000C_º@÷´ÇwãÏ@´;ûe§ÒÒ@ÄÝJÎÊ@*T¶_x000B_îÆ@_x000D__x0015_ö_x0002_#_x0003_Â@y83tÙ@ËØØï|o¥@_x0001__x0002_¢ö[õ£_Å@äEù£¿¾@-_x0002_D×@µl_x000F_x&lt;¼@N$_x0005_r²æ½@@iðúrL¿@_x001C_Vú|Í@PG_x0010__x0014_Àª¼@°ÁAÿB@N`lÚÈ@¸qK}evÆ@ïMíäÎV¼@qK%ßÈ@ªÅg_x0003_&lt;Ä@î«ÿµ_x000D_êÌ@sû)?Û@oÝKAª¤@_x001D_üº³a_x001E_»@}ÐTî=Æ@á"_x000C_µÅ@¼.ªß°¤@{:Á\3µ@Ã7Ý0Ë@AÌdË_x0001_ÞÅ@`£7¤_x001C_3´@É_x0013_[&lt;Î@»§m_x0002_Æ@_x0016_÷Ð_x0015_ØÙ@ÜìÍS2_x001B_¾@ð@UlÓÞ@_x0006_ZÛ¼ È@Ô_x0014_s_x0003__x0004_èÿÃ@_x000D_Båú«¨@w½;²@±{K£_x001A_Ë@zIh X¼@\º_x0001_]¢q¾@tKHÉÒVÖ@dÖèÀ¶@C¨;BÛ@òüàåÉ@_x000E_¡_x0004_é®Ï@¨6Ä³_x0010_nÎ@V|]Pe¨@|µô _x0013_Ü¬@ÌpFDr@íºÃ@ýÀ@åDØÎHÍ@øÊ7ù_x0013_v·@K_x001B_¶æxÃ@®_x0011_[_x0002_µ@ì5&lt;`}°@1Ä_x001E_åBÐ@_x0014_\.hX×@¼ð¥0k·@NûáqÀ@#_x0012_úcË@"W=y_x0014_Ã@a^_x0010_{Q9£@ÕL_x0004_Á¢¼@1±_x001F_êr_x000F_Ö@d_x000D_F)ÀYÃ@ÿq30ìè @_x0003__x0004_NC·¥Å­@_x000B_µ$Ùc°@4¡6_x000B_r¥Ê@Y°ÚÊcÆ@_'µ|5¹@$_x0007_õîZÄ@ùf_x0016_k¦_x000D_µ@GRúÊÕ¶@sü_x0014_0_s±@ÌèCN_x0015_}Õ@P_x0015_{÷Ä@ÅÝ_x0007_Ê_x0002_È×@PLi§[¿@ÿàÍVçóÓ@_x0016_ã_x000F_4Ý¾@f³_x0016__x000E_Ý@_x001F_¹k_x0019_Æ@^0_á[ª@F_x0001_Á FÇ@ÎfT_ºÏ¿@%ÎH­_x0001_	¶@ÌZùÞ»@Kãn_x000F__x000E_Å@ v®?(Å@¤³ç·ÈäÎ@ütÝp5Ó@u¬1WØ3Î@_x0011_µ­*qÅ@u_x0005_GR.ÎÌ@è_x001E_­Z½À@_x0008_|ÁsÐ@yö_x0005__x0008_Mu³@ûåt®qÇ@KÎÑRèÁ@CèA¸_x0008_¸@Ù_x0001_Ñ_x0014_ UÔ@îüê_x0001_+Å@_x0006__x0007_¥Q@Ä@Î}kªlm®@hiÅ{ÔÜÆ@=°êç¿¸@_x0015_o«	Â@ï_x0010_4_x000B_zÍ@_x0002__x001C_µÍ@MA{_x0008_ÉZ@0_x0004_Ý8Î@ÞløM·@0iOOQÈ@k]Ýç§MÑ@_x0017_õ:·àÀ@ÿ?ÎUÔ@S»U· ìÄ@dÛ_x0010_VöñÆ@´wÁÅ2_x0013_Ì@À³g§x1Ü@J®._x0007_&gt;r½@cá_x001A__x0006_k*¬@N_x0003_àÕÍ@.ÑS×¾@¶Ê_x000F_ÑÅ@7'ÚçHº@:`¶t/¢@áshAôúÌ@_x0001__x0002_J°Ã±Y©½@Ö7A«s®@æ4O_¥Ä@2(_x0012_­_x0014_Ô@ÃG¶HvÆ@Ø_x001E_býgèÍ@È©¼ÄÆ@_x0018_ñU&amp;KØÂ@ã±ÓIÏ«¨@4r\vòBÔ@íj_x0017__x0001_Ó@_x0011_V_x0005_­@_x0007_!ÃÖVË@Ðráë-_x000C_Ë@Æ_x001B_Þ¡H%¹@ÆÔ½ZßÐ@_x001F__x000F_¹éÀ@_x0002_¨Î¹?¶@_x000F_á_x000D_&amp;Ã@¦É&amp;RÝZ×@Ü·¼¤´@Ö¸$Ö´@­e_x000B_^_x001E_nÒ@=SX´RÂ@V:_x001B_ñ_x0014_»@-ÜÄôÔ@zeÇÖÊ @EÝg'Ã ¼@_x001D_Ö_x0010_Õ½Å@:S$_x0011_5 @ÜI_x001C_x	ýÂ@Å$;û_x0004__x0005_­_x0012_´@£_x0002_ru~Ú@ç5XïQQ»@_x0002__x0005_eï_x0007_Å@ýlÑh÷Æ@N_x0019_R®ÝÁ@ylZ¹úøÈ@Ö©Ê1&gt;X®@b_x0002_ÄÎ_x000B_Ó@¿jæ_x0017_ÍÚ@Æv_x0017_²ëÒ@_x0013__x0003_À»h­@£¯×¼À:´@´_x000F_ cúSÒ@µdô`jÁ@Å3´_pÂ@_x0016_YùþÂ_x000D_Ì@ù_x001D_{ÂÏëÏ@jEVH_x001B_Ì@¥ ø_x000D_KæÀ@_x000C__x0011_½_x0001_Æ@_x001F_)K^_x0001__x001E_@_x000C_ýG¤_x001E_Ü@8Õ³cÆ@¥	½_ Æ@Ò_x0018_ïü»ÂÃ@à_x000B_µpT¡@¹×çáU¸Î@Y;¦VàöÇ@K±ù1Is²@ã_x0018_éÍH&lt;Ô@­XnKÖc¯@_x0006__x0007_òR§IaÐ@ÂªÌ_x0012_4XÇ@Jw×pÁÑ@á_x001F__x001A__x000E_Ä@ì=_x0019_·@¸v&amp;_x0011_#Ã@_x0002__x0005_0·@³)bíÉ&amp; @÷Ï5§Ù¶@i@_x000C_(ç±Ã@A-½vÐ@+i_x001A_Å»@ÑJy_x0014_»@çK*ãíÀ@+-rÓ0ÀÄ@xì­_1_x001E_¨@7-_x0002_1+#Ø@Z&gt;·´úÎ@ù_x0004_bÊ_x001E_}Ñ@b5óú7A´@ý_x0011_úÚ¹@A1_x0003_7	@ùÓXþÔ¶@_x0001__x0010_÷o®G·@0µ_x001A_ß,_x000E_Ë@Ð_x001D__x0011_ý¶@=_x0013_ÇoÅ@Æ_x0002_¥_x0001_­Æ@¬J¼_x001E_{ÕÄ@cä®IÆ@¿Þ®{²÷Ä@_x0008_°ëÖ_x0003__x0004_¦/´@µÝ	-_x0002_³@q¦Iæ õ¹@_ìøDMÆ@¸_x001B_úÞ&lt;1Ó@ví°û®°@õ8_x0008_¯è_x0017_±@O`åf9Ë@UZÙ_x000B_p_x0008_À@_x0010_î_x000B_ÅúÈ@I¨õÛ_x001C_-Ê@pdKA}°@üÞ_x0013_0ë_x0017_Æ@£-_x0002_îÌÀ@_x0004_[~swÛÁ@s½þY_x0015_Û¼@T"â»_x000B_zÍ@ç_x001D_¥1AòÄ@hb	G.Ï@Iû_x0005_{7Ð@_x0014_¡¢°Ä@x_x0018_t_x0001_"¼@ØD)â@üÊ@òÂÏ`g_x001A_Ô@=ÑÿõÓ@Z6_x0016_)@¤Õ@`ìO_x0011_½@_x000C_EÿMØ@¾6ÊÁ@!Ð(ú_x000B_nÅ@Z2Ég/É@1_x0007_¬¹k®Ï@_x0001__x0003_¿ýtZuÁ@)_x0014_®Y:Ô@h¼ËÏÉ_x0014_º@AàO¸@_x0010_)Ä¢Ä@"Á )lxÕ@bq_x001A__x0015_¥4Ã@üôåmþ³@\²¾(­@r¯1C¾@"_x0004_qCú¡@}e^Î´@_x001A_hcç2¼@8òPåCÊ@¤q!ÕóE°@5_x0019_ºÉæç@eÖZ_x001A_Ã@_x0008_)Ã_x0005_3Æ@±âàþ£@ïç}ÝÝÁ@`7_x0003_©ê·@¾.|Ô¸@Ëb_x0002_ù|L¸@%_x001D_¢©@_x000D__x0018_g2-Æ@2Ó_x0008_r(á@_x001A_?pj¨¿À@P°__x000F_ ]½@Nûl!_x0005_Ç@¹HÙ¤©¾@ÚÏ£_x0019_2¶·@ó¦!¸_x0001__x0002_]® @_x0016__x0012__x0005_Á&gt;Ð@	_x001C_G_x0004_¿gÓ@5/{+5¶@J_x0019_õ|R¼@?³ù_x0006_k»@_x001C_âÇ_x0001_ËÌ@_x0010_Ñ°Á_x001F_Ð@_x0004_NÏ_x0007_ªÓ@QI_x001C_àX¢Ù@Ô_x001C_c"ÌÈ@Æú«´@¼kÄÖ×Í@_çæÆÑ°Â@ßG_x0019_D®@äLcGÑ@_x000D_÷_x0003_¬ØlÅ@É+_x0011__x0007_Ð@oüx÷_x000D_ã¶@ºÐ«fÆè@°%ø:]O³@&gt;°N´é²¹@4Ï&lt;Q1¬²@*ÉU.ä(Þ@T_x0019_KÄÒ@µr#ÒñMÀ@l t¶Ó@¦ÒÜ_x000B_NÏ@ß*AÙ¾Â@*2Ö_x0016_àw½@{Û,'ÚÑ@Ü	Ì-Ë@_x0002__x0006_y	Ù]Æ]¥@¦ ûö£@ÈÒÓÒ1Â@©MD&amp;)_x001E_°@t&amp;_x001C_ Õ3Î@24û&lt;°êª@_x0014__x001B__x0005_¨_x001B_Ù@àÏ_x0006_=ÿÔ@X14ãçÁ@iÃò_x0004_½LÊ@6PýÅå	Ô@FQ·´âÙÄ@Újâ¯WÁ@ÛsQú1×³@_x0003__x000E__x000F_A7[Õ@ñl#_x0017_7´À@_x0018_£×øRÈº@ÜÄ2_x0006_;¶@_x0001_$_x000E__x000D_ï1Í@_x001B_ù'2ùbÐ@.Fy»ÝÑ@Öô¹&amp;!º@~ö|÷sÕ@xäÀµ_x001F_½´@»£_x0006__x001F_Ì¸@Fj_x0016_æ É@Ú^Ëu,_x0005_²@¸¿Ý³CÍ@ÝúNQºª@_x0018_rkÑÛË@Y_x001A_&gt;å»V´@úTÁ_x0001__x0007__x0008_¦Ï@Ã´º_x0008_@Æ@ _x0005_¯¹_éÀ@£Å&amp;Ýµ_x000D_µ@¬?øª Ñ@_x0018_ÃòÁ@Î+hôÈ@aÑ¿Ré÷°@Ò0¸&amp;0¨Á@6hé¤ú§Ñ@,J_x0011__x001E_ÅÎ¼@=é_x001C_à8Ä@½d,ÃãÍÅ@øDnó\_x0004_¸@Å_x0003_h3_x001C_5Ð@ã®_^ùÇ@x_x0017_gawð¦@Ý_x0019_ä6Ì3¦@_x000C_0Ð@ã¶_x0003_ »Ë@_x0006_àº_x0011_&lt;Ñ@¶ ²Cy±@ãq_x0002_dã¢Ã@ÇTÊ¡Â@U_x001C_6±/Ì@§-B_x0013_ùÑ±@©â_x001F_ÞB,¶@\RÑôïÔÃ@9 Û_x0006_Ñ@¯Òf¯_x0008_m¬@Â]q_x000E_iÑ@ß¸u\J¶@_x0001__x0003_(¦êè_x0016_®ª@ùc¯DãÂ@¯Ð¢_x0019__x0010_C°@0»ØÃ@ë :¼M®@²Ùôµ@E_x001B__x0015_p_x001A_±Õ@µR·òÜ@W_x001A_à$Ö¨@Ø)?!_x0017_Å@õ|Cß,EÉ@)i¦ÕAÑ@nøe¡ËÑ@BvÏ_x0012_ÞîÏ@%yKóì­@2ø»Akµ@F×&amp;_x0007_Û@_x0014_KÒ.z£Í@Þá&gt;ß¹¹@`_x0002_ð$R_x0018_Ý@0Ó¯_x0007_ä_x0012_È@9Å+_x0010_LÇ@/Kßs'É½@6$håÄª@ú_x0007__x0011_6É@HMþºm"Ë@fÊa¤Æ¶@Zª.ãÕÖ@_x0001_º&gt;_x0005_Ð@¯xüg¶·Æ@«l_x0007_ºÚ¤@IzL_x0003__x0006_ÿ_x000D_Â@g_x0013_Ü$ùÄ@_x0016_wøi¨Ç@¦_x000F__x0011_WìMË@_x0012__x001D_ª_x001D_/¶@ôcé_x0002_Ëôº@Ô-¿_x0008_@_x0004__x001B_ø&gt;ÞsÒ@¢^ë°ÐÍ@Þ&lt;_x001A_~Ë|³@õ_x0003__x0013_aQÀ@4Å£sørÍ@RnH"Ì_x001D_À@h&lt;ÿ©b_x001D_©@Oï«¿Ð@*_x0005_à5_x0011_[Ë@Ht_x0018_Ý©i²@@EÇDÎ@÷)Ue×Ï@¬{ÕPÓ@bì.«_x001F_hÀ@Eêª%ÿãË@NF³ò¥@öý¢î;¿@_x0006_Xèã_x0005_qÆ@ÕïG_x0007_¶@Y_x0013_Í_x0017_40Ý@_x000E_Ãúú_x000B_û·@òd¢_x0001_­@x_x0019_r_x0017_²@ÀAïkfÕÀ@Î=f_x000D_:¡ @_x0001__x0002_éÆÆ_x0016_øàË@:s6~U@QVæµÌÜ³@Còê;Õ³@^Ô!Ò_x000C__x0019_×@_x001A_ð¤_x0003_òÛ@¹ÏàÑË¾@VtÃ§ É@_x0017_yïÒÏ@pñ&amp;æPxË@×¢'ëÐ@_x0012__x0002__x0019_ù8Â@T__x0007_ØHÐ@_x000F_Î_x000D_¤áÀ@,_x0017_"òwÎ@_x0003_ë_x000E_HXºÇ@ :]àLÌ@G+CÐ_x0012_Â@ÿI _x000E_E°@_x0001_ù_x0002_7_àÍ@Ç#FÝ§@ø)¶e([Î@J_x0007_ýÍ@ÁûÁê@ãº@Îüã"_x0019_ÂÀ@¢¹®_x001C_?áÇ@"A½º*Ô@¡)O£­³Á@Öù¾_x0006_^Ç@ _x000F_ÅURÀ@&gt;ý)6$nÏ@ÑH#ç_x0005__x0006_@·¼@DJ§"gÑ@ ØúVË\À@'&amp;¿ÜãÐÑ@e¥ãTÉ»@Òà¸¹=à°@C&amp;t0ËÇ@/+jó.Ð@Ü±Ìº*ß¿@_x001C_a&lt;fa­Ð@J'¡ Î@Ø_x0003_Ñ_x0005_OÒ@_x001D_A[t_x001C_¾@{ú2_x0001_WÁÃ@_x0015_ØúÁÇ@ÕsMªO°@_x0010_{Øç¼@Þ§_x0008_çOÑ@_x000D_Öþ_x0011_WÒ@_x0004_5£ñ5Ð@W_l§ËÔ@D°Õïæ@É¯_x0003_§Ç@cÿ_x0017_¤z_x001D_Ë@¤Ó)\ð½Ä@'©sl!ª@á]bËÍ@VÝI¯@&amp;OÉ)³@ùþRj´@v[?_x0002_Û_x001B_º@"$;ê_x0007_»@_x0002__x0003_Q&amp;¼Q_x0018_öº@¤¥_x001B_¶¼@N;P_x001F_C¼¿@ý»@d Ð@V¦-#Â=£@ã_x000B_Éo®@÷þÜ	/·@WÚKãEÇ@â³I¨ÕEÌ@Ë+õf\Á@h í_x0002__x0014_o¦@-cÇ¦_x001E_S¸@?ÃÆÅ®@¶P43_x0006_õ@Ç°_x0014__x0004__x0001_Ê@_x0005_BºpÐ(Ä@¿Ûet­Ò@CZÓMÑîÍ@M_x0006_õ_x001C_²øÐ@?Q¤x5ç¨@¡[äÔ~´@ïsg¦@×&gt;vxï³@ÿ.Ä	_x001A_!±@Qúø0Nt¿@XÍ²_x001F__x001A_Â@,õ _x0017__x0014_¡@Y¯ÝJ¿P¶@;¬1_x0017_°@L_x000C_²Ç_Ë@¦dçgq@y(4Ú_x0001__x0004_8Å@þ%6(þÀ@Jñ_x0002_É@ªti´&gt;ËÓ@£xW­ÔÇÇ@\Ë±É@üRÚÉ_x0010_¥@|òÄ­Ù@ê2._x000E_êaÎ@:ò¶?#¸@ÓÈðÊ@Øå_x000B__x0016_/·@É'à!±@_x000B_+hc_x0018__x0016_­@[¹ÙÙ&amp;¦Ç@_x000E_¨ý=´@½_x0003_©_x0013_êÓ@cÁó_x0018_sxÁ@Ä,Ý·nì³@¶¶óltd¡@_x0005__x0019_·Øµ@Â687hïÀ@_x000F_7V_x000B_¦@lTÙà×À@µJ#íñ5Ã@(_x0015_ªQ@¬@iÀg&gt;wÆ²@_x0005_!áwM_x001E_Ë@_x001B_öøªÇ@çuÉ5¥¼@ãOLÓE±@zE §¸@_x0001__x0005_j0³Á¢_x0001_È@YGÓÐ:Â@¹ó!c_x001B_@L7®©_x0003_ßÅ@`N3^õ6Æ@2_x0004_üGÞ¨@Ò¥.0*ÄÄ@ïsÉúÍ@N¿Ë¸$À@]û$rÆ@ùN_x001B_í­@xø-±@êö¹w!«@ù_x0003__x0014_Ö¢Î@n¡BÚDâ@®_x0002_4_x0008_"È@Eò*_x0010_b¿Ô@­åÁb#ÌÁ@&amp;b&gt;}­@b_x0010_+_Í®§@_x0018_æw_AÃ@}}_x001E_¼þ°@Ãïß¨Ç@µ »}ñ/Ã@Í2ì_x0015_§Â@vr;M²@_x001D_¿-i_x0004_Ñ@_x0002_`3b§@¸vùäðò¹@W_x0011_çëI_x001A_Å@m_x001B_D_x001A_K°@FJÉ_x0002__x0004_Sê¼@Ð ãí(¹@Î³BíÌÃ@í_x001F_Cì¾·@µlC3_x001F_GÕ@/_x0005_;·­ÔÎ@vù(`¯·Ñ@_x0004_ØÇ'!¹@0ö_x0003_¼ÆòØ@  ¨O±@5RòûO!Á@ÇpÆ)\9Ó@ã_x0003__x0005_aä@¯ìA_x001F_\_x001D_Ï@4£å_x0004_Âö¾@m_x000F_e«Û»@tÃ_x001A_'¿_x001E_Ä@%PJ^¨qÑ@JF@_x0003__x0006_Ì@_x0019_{¨p¡@¿_x001A_Ö:gÑ@_x0016_­îÄÁ@1ÚªÁe_x0014_Ñ@~ sÝ·¬@/yB9»@_x001B_	&lt;_·_x001F_Ö@W27õü @êtE­lÈ@ì#ÉãÉª@!Wð¬@_x0014_MyRÅ@_x0001_«wq_x0001_#Â@_x0003__x0004_|_x0001_x6Ã7Ç@¦½ ñÏ@»úé_x0013_GØÒ@ìº¡)gÒ@÷o¶çg½Á@u_x0015_æmIÕ@H¯ÒO_x001A_ûÉ@_x001D_ ñ¬È@òe£9âÿÊ@«W¸_x001C_£h¹@ùbU!*S²@âPWg_x0004_¹@ï·NÏ¼@|©¡'GB¿@Q×åhyÈ×@%ÃR=Ê@ï¸Hpá&gt;È@»úÏÝËÍ@6ZFäóÔ@È'»ü_x0001_Ð@_x0011_m&lt;c_§@_x001F_Ò_x0014_0ÚÔ@(ûAS¢èÂ@®Dôòy@ÛÃÄ2T³Ô@_x0012__x0017_	¯µI°@`(î_x000D_¼íÀ@&gt;gÔ&amp;ø¨«@&lt;ùH¸÷bÃ@Â,öËÍÐÆ@T_x0002_1_x0017_#@&amp;ÀÄ_x0001__x0002_w_x000D_´@jÁ%iÂ·@õiÀh_x0004_o@ujg¿ã_x0014_¾@)0ÿê¬@ANZýáÈ@¦péS©¿@Y_Ô*gé¶@Îr´¥FíÈ@_x001F__x000D_s&lt;_x001E_@R&gt;MÜü_x001D_µ@ßÜÕÚbèÑ@_x000F_Ø®°@Îº±ü·@)oJMÇxÁ@ÂÍ}¯öª°@´_x000D_¨v_x0004_Ð¼@Ö1xÁÒÁ@¢¦_x000B_êÓÏ@ºL_x001B_Ü§Ç@ï!êû_x0003_¹@|G5"Á@VyÏt[%Ë@¿¹T}Ã@}Ù÷U\NÀ@rî§[¿Æ@e]Þè=Rº@_x000D__x0013_e²Ð_x0003_Ñ@7NÚ;_x0011_9Á@_x0010_D¤s7IÎ@_ß_x001F__x0014_ùåÅ@â_x0008_ß¢Wn¹@_x0004__x0005_=_x0013_ìg,Ó@¹¶eS_x001D_À@¼Ç¤Y§@ËD=_x001B_`kÑ@_x000B_`êqÄD±@T_x0010_Ç_x001A_·VÎ@^Bãí%6Á@/_x001F_4ê¡¹@¦ÈK_x0003__x001E_@ß¹î_x0003_¾@_x001A_·ô_x0011_Ê@"_x0016_èÎ_x0019_ÀÑ@_x000F_Ç=î¨Á@k_x0006__x0012_¤kÊ@ÝÊ@tqÄ@ÒÈmü'½@vSTªbÞà@F¶_x0001_eÎ@_x0002__x0001_dÂ@avS_x001E_¨ì»@¹}ÔLë¬@\´BULÄ@û°77_x000F_¿@gU}XÕÅ@2.?_x0017_Á_x0004_@ðt§ÙÐÈ@ú_x0018__x0002_NéÁ@(®ÈùÉí@Ò2_x001E_¿@_x0018_üj;¾@v ÕûÅâÒ@þuh_x0006__x0008__x000B_©­@Î×ß_x0018_Å@Äâã]¾P@_x0004_a1¹_x0002_¿@_x0018__x0017_\_x0006_L§@ÍB_x0002__x0003__x0007_lº@£[t_x0006_7ÞÔ@ÍU×ç¥é°@Zçñ_x0018_tª@h'Ö7¼@ñ_x001C_'÷åÒ@rsÄþ_x0005_É@"_x0013__x0005__x0010_±@063&lt;çWâ@q[L_x0005_Ò_x0001_Å@_x001E_ê:ëÎ@£ Âé_x000D_Ø@x_x001F_ÎÊUÆ@_x001F_&gt;3±¤µ@ :Ø_x000F_*_x000C_È@/âè¬Ã@Gs_x000C_?ÂxÂ@}~3ß±Ë@?X:mÀj³@ÓMUø.í¼@øÇ%Ñ@h_x000B_V_x000D_tªº@Y¢(ÁvÙ±@Àüf»_x001B_°£@n)¼^ÍaÊ@éN4ã«Ó@xsò²~Ç@_x0003__x0004_]_x0003_ÜÂ_x000E_=Ï@ËdJ2oÄÅ@5_x0018__x001E_lØ@_x0018_â_x0002_ÅÓ@¢ÿ*´_À@ó¬_á(eÒ@óµkØTÍ@ýàaÚv_x0017_Ð@ùw%ý@À@$Ô¼µÖ®@û_x0001_¯Xº@j^fb{Ù@¢µ;æ6î¦@B_x0013__x0011_Ì½Ê@0z¡Y1Ç@jÂ_x001A_TSÛ@½M´ÔÀ@_x000B_¨ñº@Ä@_x0014_Lô#ðmµ@aRÜü½¿@æ5ôÏú®ß@ÂÊã_x001A_ÃõÄ@_x0011_öZÜ&amp;É³@w_x0012_²Ü_x001E_Ê@:àé{´@_x0002_À_^ópÓ@Ï+)SAÍ@!+ê#îÈ@ÿÂÅÐ¥@HW_x001F__x0008_¡Ï@c_x001D__¤ûUÇ@EBs_x0001__x0005_&amp;îÔ@$­_x0003__x0004_QÃ@Mú9_x001F_Ã(Ð@LZ_x0005_¢*½@_x001E_M,ûUÒ@EWeo&gt;Õ@è'9a·@þ¡µyÔÎ@éµ©WâÉ@®?_x001D_CÖ@õÅÚ_x0006_({×@6¡î_x0010_&gt;7É@ï''¦È@´¨i6üÚ@J_x001E__x0008_EwrÄ@È_x001C_èù'ÓÔ@¾ê¶Ðh£@ràßp_x0018_Â@§½§Y°@ÕþÔ¶DøÁ@eÑ&amp;áv®@ZØKÉÚÄ@Æ¹ýY~Ê@à¾k_x0008_½@f69rm¥¸@òÍë_x000C_uÊ@@%§_x0002_·¤»@sN[¿Ë@îÙòW@_x000D_;_x0007_$&lt;_x0002_È@_x0018_i¹9_*á@hUWô_x0003_&gt;Ã@_x0002__x0004_Ì_x000C_mèË@¹%züÑ@0ø¶_x001C_®Ç@ÞÚ#_x0005_Á@Á¤ð_x0017_êÐ@ÝÕE_x001F_Z¿³@ü_x001E_¡C2äº@bÆ_x000C_{ÕÓ@_x0012_³_&lt;ÕÈ@«_x0005_vª,Ï@¸_x0019_ñd©ïº@Áy¯ÂÕ¶@_x0001_ôÉ&amp;_x0008_RÅ@%zÖÆþÕ@n_x0003_pkmÜ@«ü_x0013__x000D_å0Ï@þÇXí2¯@_x0002_sç0fÆ@}·¸B5Ð@f2OÔù_x0011_Ö@ÐÌ_x0019_pºûÀ@_x0013_Þ:_x001E_·@SFt¹Àº@0×_x0012_Ü_x0014_uÇ@â´¤©Å°Î@_x001A__x0011__x0019_Ï_x0010_ÑÈ@¯`XÅ_x000F_[Ê@ÂËg*_x001E_Ð@hVeí¼@_x0015_À_x0007__x0014__x0005_oÐ@	_x0012_x$0Ê@[ÜX_x0002__x0008_Ì¹@ùmÿ	±@ICÃã_x0001_³@êë&gt;±N»@rs}²_x001D_0Ë@è_x0007_dwMÒ@C!ÊÐ_x0008_Ç¼@9µd£¶@»_x000B__x0007_½_x0004_É@ýt&gt;z­ª@ß*_x0012_Í@×_x000F__x0003_²W_x000F_É@¤ºqÀ¬_x0002_à@Ö-ncÉ£Â@n,Pú¿ùÆ@»_x001F_6_x001B_g·@C»_x000C_8Á@Ö½ÌôÈ@#_x0013__x001B_¬cÍ@@_x0014_ö_x0005_%éÐ@ÇÀ4VqúÒ@ö_x000B_ _x001C_e«¦@l_x0007__x0014_Z¬}Æ@_x000C__x0019_ tï¼@Â_x001E_-_x0006_@â¢9E;ÿ²@¾à ´ç¯@b_x0012_6¬Tú°@µ ìÜY§Í@xË¼KtÐ@_x0018__x0019_õMÈE°@ûõum¾¶@_x0003__x0007_-zS_x000E_¦@â.÷ÎÒ_x001E_Ä@â¦_x001A_å/¤@ÓÄûñr_x0001_º@ `êÕ_x0016_ï´@l¼ÚX¤.Ã@ËzÇ´_x001E_{Æ@,3£(-¾«@_x001E_S¡_x0005__x0006_¿@_x001E_çYÅB¹@_x0001_ÙÈ(¡@CîÁÉg@ËUägÌÚ@à Ó7Vª±@òÇæ§w_x0006_À@v0_x0016_ã¬@ÜÅÝNº_x0018_¸@;:þz,©×@¤õ_x0006_#5}Ç@PïÓ4|á@ÏõÒW{´@y9Ü Á@@'Æ_x0003_¸½@_x0003_íè*Ã@/Õ´:·²@~CF1_x0015_ä³@JÉ_x000B_éÜ@_x0005__x0014_Ê_x0011_YÖ@Ð_x0004_Ú ¾@ïõ+ãKñÆ@íé6Ö_x0019_Ô@Ôi_x0002_ _x0002__x0004__x000C_â@²è0JùÿÓ@²ýÐÇ·ÚÎ@^_x0013_.;Á@ï'ø_x001D__x0007_±@Å6úcÚÁº@¥×Öò_x0002_É@¬5ç&lt;¼VÃ@Z/ô¥ö_x0017_Ñ@­«öx_x001D_.Á@R¿]¿4µ@¤5mäþ¼@oý:Q8)´@)+áSû}µ@V_x0003_rÑJ_x0017_­@_x0015_ÇÇÀ@+êj'â5Ö@ijÌ¦g_x0005_Ã@X(§ÁEÃ@ö_x0016_T_x000D_ÃÁ@n3iZòÇ@5BÏ+emÃ@ËÝ\ÔWÊ¸@_x0012_Å_x0004_±_x0014_ÄÌ@¦gÉy´Ä@_x0017_YÈÔÿÄ@CK_x000E_í{ÉØ@1_x0001_Ù_x0002_Ô9@Á_x0010_rcb­@5¦Ú_x000D_©¸@_x0017_¨_x000D__x0002_ÍÇ@PQæ_x0008_Æ¹@_x0001__x0006_:lµ5!À@¶FÐ_x0016_zPÍ@`2Ò£=®@ý_x0013__x001B_¸@pÙö"¶Ï@_x0015_OðíB	Ë@ë3E¨_x0001_µ°@:	\Ï·@rØ9þjüÑ@ÀH'û¼É@_x001F_;_x000B_-æÁ@mh_x0002_½µ	µ@[êöÅhÓ@fv¿È´_x0013_Á@ÁØ®Gëø´@D£b'¸@_x0003_êõ3üïÊ@_x001E_Ügé_x0004_ª@¤KR­ZR°@ÓD_x0005_ÿF«@biK¨¢KÝ@Ä_x0002_uÑýç»@wZ¢lô¤@p#_Ï_x0012_WÑ@_x0018_ñôaÜ¼«@Sö_x001C_´f½@L_x0008_ÔÞ¿Ã@ú_x001F_Ê_x000D__x001D_@¾d_x000D__x0002_¼_x0018_Ä@£ð)_x0003_T?«@_x0018__x000E_Ã¤_x0007_Û@;áùð_x0003__x0004_ÂÞÊ@Áâ_x0008_VÁ@¼_x0013_ÐuèÉ@§HgY@Æ@²#EàÒÒÐ@ç²w_x0001_°ÉÔ@5WÐäÛ»Ð@ï2Ðø}Ä@g|ß°3d±@°aB_x000C_@Ã@Wf_x0004_õT.Ê@æØLÙÎ·@+Æ7`Q¶¶@AW;3-Í@iðr¾8È@÷'&lt;C´@u¤w_x0010_Æ@¦0_x0015_ó_x0006_BÐ@©ar¼_x0012_×@&lt;0È_x000E_rÃ@øÜ_x0011_$©@Ï«_x001F_DÁ'³@O._x0007_èVÚÒ@Å'¶úH~¶@_x0016_Î½%:©@©)!Ã»ÀÊ@t·¢uç¯©@SÜ3Â]Ð@_x0002_\Ý_x000B_kÔ@°6ém?JÎ@9läáñÃ@_x0001_¢¾_x0002_Ë¶@_x0001__x0003_Ý»Hø_x0016_Æ@À±¯qQÌ@¦9Vf:_x0012_º@_x0014_ÛÂÌÜþÄ@m _x0007_{ZÂ@èK&gt;åÚÍ@¶kXìð¼@s_x0003_&lt;_x000F_!¡Å@P«_x0002_IàÔ@¥\?_x0014_¦¿Ä@_x001E_Ú&amp;(ñ¾¾@®¦ãÀ_x0015_7½@«áqT_x0013_Â¼@³_x0002_g¡ë·@Z13`ÏsÒ@÷"ÏuóÐ@*×~úô¹@H_x0005_)Ý_x001E_ØÇ@4~a¬?±@[vÐ_x0004_Ó¹@$;ºs©8´@+¾½×©ÆÓ@_x0005_÷{4ÀÃ@\-.Í_x001F_Ë@cªó¥ÖË@º_x0015_"ÍiÒ@_x0018__¯SÂÈ@VS½[ØÓ@_x0010_{a¸ö£·@~0¾Ú_x001B_à©@OÒE_x0002_÷µ@¦+ý2_x0002__x0003_=]Ã@ä¹iáR¯@ÇÓTrÇÒ@Nsk*¸@LÝvºG_x0001_Ý@½/_x001F_ãÍ_x0016_Å@y$"v ´@²_x0015__x000B_»_x0019_Ò±@ß_x0005_:»íÃ@&amp;-ËEÞ±@Ár!ðn»@þí_x001B_2gdÜ@düÕx¸µ§@ó¦_x000C_6_x0005__x0012_Ø@öê'Î.uÕ@·Ã¢o4µ@á&gt;'ø¼@gCK&lt;Ñ_x000E_@_x0016_´:{áL´@_x0006_¿ZGgÌ@æF/\pØ@_x000F_CZHÒ@ñãtnàp±@_x0010_¹.GòÈ@«È_x000D_¡PÔ@àå w÷¥@Â&gt;ø N¹Æ@Ù§¡ìÈ@Váj°­@Ýu¼iÞìÂ@¥Tôm4_x0011_Ð@»ùc¦½Ã´@_x0001__x0003_ÍpôÜxÈ@Á¢1o±PÂ@YnóßÕ°@_x000E_r³p²@)&gt;y_x0014_MÆ@_x0006_µÒ~F&lt;Í@Ø]z_x001E_»Ù@1_x000D_jlZÑ§@ê²èfª·@{B_x0004_BØÊ@s8ïíÀÓ@o0­N|@_x0011_rwÒ¦Ã@'2I2+Â@uBk T±@ã_x0011__x0006_hÍ§@De©@æ³®@ÖÿB7]Í@&gt;T_x000D__x000B_À@Þiñî}@¹@,_x000E_ïEÏ_x000E_Ä@¬N±_x0019_PÖÌ@lßW¯_x0017_Å@Û_x0002__x0014_8Oý±@Û&gt;ï_x001D_aÏ@vyÃ´@_x0006_(¬-Ð@K_x0006__x0019_¼ö¿@IIë¿W_x0005_Ë@gî±SÁ@_x0001_e³¿4×@ß&gt;h_x0002__x0004_X_x0016_¨@,sÏ@:¼±ÐVÐ@~YÙí2À¹@æ`õsÄ@Oaó'Ð@E'	3©@3_x0003_	_x001A_Oµ@÷.#X­½@¼#Îe®@LÁ_x0014__x0006_Á@VZ5¾õðÒ@,Æ÷í³UÌ@x×FìF®@öN_x001C_¡¹åÆ@øT._x000B_Ä@_x0007_æ¡É¤^´@_x0008__x000D_A_x001D_Ï_x0010_@_x0012_ÇT·[q@¶_x000B__x0014_£Ï@_x0011_Ã£_x0019_«:Ò@q&amp;6u|Ã@ðíJn_x001F_Ú¿@ÐãøªÓýÃ@_x0001_\{¦_x000C_úÊ@&gt;Àù?h=¸@Ä	Ì_x0004_W_x0008_Î@ßÂøV*ÖÆ@qï_x0014_ªÐ@ø´ÿ_x0010_ÈÀ@ÒôO=d_x0017_Â@Í4ºH?_x0011_Ç@_x0002__x0005_ñDäþ_x0005_·@_x0016_Núv+Ø¨@æZ\0_x0007_ØÁ@/_x0013_u_x0011_,J·@æ¹\ð¿¦@Eú__x0010_Î@9_x0017_Cë8º@ÂuU£{Ï@VIû³_x000E_sÆ@kofwÎÓ@øS^Î.Å@_x0004__x001F_ôöíµ@U_x0011__x0019_ú_x0019_Î¶@+¼Ã9zC§@Iø¦m_x0014_·@%ä`-àMÓ@_x0006__x0013_üoìÇ¼@0j»&amp;â°@É«l­PÖ@ùw_x0003_³Ò@^Uíäj_x0010_Î@AZÚd±@ßtÿ¤ç¾@!X_x0013_[÷4­@äöø_x0017_û\É@NÑ;Í&lt;CÒ@¼b"K?cÃ@_x0012_²Ê?èpÑ@_x0002_øXä_x0018_»@¼§ÉÁÿÜ¯@HË_x0001_·E³@½m9_x0001__x0002_ÕÌ@DëË.¬§¸@ùl¼e_x000C_Ì@_x000F_i³_x0011_ãÄ@Pg_x0017_Ð7º@_x001C_ûøsà@(Ú|Ò?\²@_x0005_~±VÇ±@*¸[+-·@A_x0011_ìÜÁ®@2Ì¼¯UÐ@aëå,äÆ@ôªÇÙU¸@Ú]ñ_x0015_Ö@øÑQQ°@1-S*nªÍ@Ôõ-^+_x001F_Ê@J¤9Æ_x0016_WÖ@&amp;_x0005_l¥¦@ê_x0001_B_x0016_ªç¯@_x0006_¢ûM®î»@ú¾g1Î@ _x001C__x0001_È'¬Ä@_x0011_F_x001B_Z_x0013_®²@Í`³aÑ@èg&lt;_x0012_ý¬@*_x000F_1_x000E_TÃ@È¥À_x0013_Ì@ô_x0010__x000F_Ü§@K¤_Å@§iV_x0014_­@´þ_x0005_Õ½òÒ@_x0004__x0006_|5WT39¿@`[¬¯Ú@Ã=¯_x0018__x0003_gÎ@ÐeÔmFUÆ@([0_x000C_3Á@_x001D_]ñSã»@­%]w_x0001_ª@_x0005_'u_x001C_ªÁ@÷p´µºÆ@kÞù¢Æ@&gt;¹S¢tÃÀ@¯^=âlG°@²4_x000C_mdÄÇ@äl§9×@'­°_x0011_ ^È@F*Î#røÅ@¼[ÌSÞ_x001C_È@Þ»Ç9_x0007_AÃ@M`m[?Ô@6Q_x000B_.üa³@Ð]øà;w¿@ÎyÀ_x0016_.¶@¹Ñ±_x000E_A8£@°È1PÅ¸@DÈ_x0013_¢_x000D_Ö@_x001B_~_x0017_ÃâeÆ@¼ö Ú(Ô@¤!5_x000D_ÓLÄ@Ñadå)Í@Ùù9^s½@`ÙT_x0002_nÒ@bmÛ_x001D__x0002__x0006_2_x0004_@î_x0016_¾_x0015_ÔQ¤@¢0À_x0014_í&amp;Ä@\Y¡_x0019_ù¬@D©«G¸@_x0018_%ñõ6õº@_x001B_w/ Ç@¥Õ¶.Í@ð­_x001B_A_x0001_Ì²@gùNkAÖ©@_x001D_ÄD_x0003_r¯@@.CüÊÃÉ@H6NBJÐ@H@F^×@_x0011__x001F_B_x0010_Û@zÙæÇCÄ@Þ¥ÍÊåÁ@8\_x0005__x000B_¾¤Ë@"_x0012_áéú£@Ñ*ìP_x0004_¬@_x0007_Í6¨Î@¤Ñ_x001D_&lt;7Ð@éû_x0018__x0014_þ®@ÑEµ%_x001B_Ô@æ_x0004_JËÄL°@8_x0019_ÞÏK3±@ï_x0012_ÊÛ¹@ð¿fÏè¥@k_x0017_i¿Ò@gõå@Õ°Ì@oÏ«²+WÒ@ªÜ¦	ÂôÔ@_x0001__x0003_pFX(È@J^Ï&lt;_x0002_Ì@y}Â_x0012__x001A_²@H_x0012_`%_x0012_ºÇ@0âÖq@áÇyÙ_x0010_BØ@ïä_x0010_f»O±@_x000E_'}osK¾@_x0002_¨=e¦@_x001A_bÈ½@Õè.:fÃ@Î±H8@_x0016_Ð[rÄ@Æc]:_x0001__x001B_Ð@DHå_x0018_È@_x0014_xº×§´@é_x0005_±má@û_x0003_Þ¸g_x001A_É@÷4³"PÈ@6|K_x001D__x0002_¿Æ@c:_x0001_¹Å@_x000B_dÕ_x001D_N%©@¸_x000C_Ï_x0013_y®@£÷ìg¡¡@TÃ_x0019_,_x0012_ÑÇ@f¿ÁfÉ@}ÙË/Á@jn?ÿ_x001F_µ@¿b¦_x001C_Ä@5*(®Aº@ùk ¨À@®ÖõK_x0003__x0006__x0001_&amp;¦@tX_x0008_² H½@aµ²Õ¯ª¿@_x0017__x000D_IÑu¸@Æ®`#_x001D_ýË@ø5/éãÊÆ@RiÚ¸¨@ ¼¦Hº_x000B_Ï@½_x0003_UA¯i¦@_x0005_3Î¡»@´W»¥¼@.eH_x0010_6_x0007_Î@×Ðô[¨@z¡_x0010_RøÏ@xÑt"Ê@%êH×_x001F_}Á@V_x0003_B_x0001_xÑÚ@_x0003__x0002_º²«@»Q³~lØ@B0_x000F__x0004_²@_x000D_Pl§ÄÓ@cÛóáÒ@_x001E_ï_x001C_×@6î@©@ðl4ø;Ä@Aö_x0004_NÓ@Â_x000F__x0006_¬_x0004_Â@ºüÙö8º´@Î_x0005_t_x0017_/¾@é£T_x0014_-Ð@R7¶Ö_x0018_#×@#Æ_x000F_»¦Ä@_x0002__x0003_L_x0003_Ö¤á!¸@F¹÷ì_x0002_9Ð@_x0001_CÏ_x0006_Ð@_x0012_:º_x0010_¬#Õ@I¸_x001B_ª3OÔ@ü&lt;Ú_x000F_y|Á@_x001D_K=Q®¥µ@¦Æ8ðÖ_x000B_Ñ@4¡gmP¶@¿ìÑð§)Ô@¾fn»ä_x000D_¥@*_x000E__x000C_kÏyµ@?Ê&gt;_x0006_+_x0002_¾@Ü+¦_x0017__x001B_¡É@_x0003_½(âÅ@é»#_x0007_ñÖÅ@_x001F_§í05É@Ô_x0003_NþIÂ@_x0004_	À_x0004_4©@ ~PH_x0003_Ä@	°Fi¡¸@®B*Z_Å@;-0Ëu]Ì@dæÍ0Ó@~¤_x0003_ÂÌÆÔ@e_x0007__x0014__x000D_Ö@N@°q­Æ@hpõ_x0016_.C¤@ _x000D_,Z&amp;XÉ@3¼æµ³Ç@VÌú &gt;Á@~_x0002__x0003_Ç_x0001__x0002_$4´@mtHJ.Û@áxºÛ¸;@HÒ§@Ü[3~´@´(_x0003_»©­@_x0004_t_x0003_ÕiîÄ@ßÞw(Ã@[Ï½³_x0006__x0002_È@v_x000E_ÊÿÀ¡Ê@ý=ÒX_x0010__x001A_·@³^_x000F_»ÊB©@&amp;#UÊ_x000E__x0019_µ@_x0007_y}K©@0_x0005_ê_x0019_UÇ@xÊ?-þòÀ@Ã­Z£æ¦@!ÿ°`Ò@_x000C_%`ÓL_x0007_²@_x001C_400"ÓÃ@¥gµli°@ãÏÊ&gt;d©@_x0017_FµÿX_x0012_À@wá³¹àðÒ@_x0001_}yi_x000F_Õº@I¬B3v³±@C&amp;&amp;_x0019_@þÂL^ÃÙÐ@üÉBÄoÃ@ùc\9[þ³@%ÇÝ×@dd©õ¥_x001E_¸@_x0001__x0002__x0007_ÿ_x001A__x0001_Õ@~õ|åõÅ@ñ%cÑ@Lö'°à	Å@zN	dO_x0015_Ç@veÆ;_x0012_É@ö­(8×t¡@¥43WÉ±@_x0008_g¯B_x0015_À@.~p_x001C_èÉ¸@q_x0004_ç!P@_x000E_õsI_x0002_Í@yõoM½ÓÊ@®ÊÐYvÉ»@ÐÅ^¼_x000F_+¿@ºá¸j_x0015__x0017_Î@Lê#l @óAÓÉ¦Á@¤­L&lt;Ê@Tñ_x000C__x0014_Ï@°Ã-¦4°Ã@¼¹_x001D_.bÁ@MÑM©Ô¾Ã@:i¿$åË@fl_x0018_È²@+§·Éáµ@ÿ(z-Ö@_x0007_¢_x001C_ÊÃÃ@Ôû;	ÎÅ@_x0016_T_x0012__x000C_,È@_x0012_üÿùp´@K_x0007_#_x0001__x0002_ãÕ@UÓêê}Ó¼@Ùö(C¥Ä@¶qgâÌ@@ûÜ|:À@"´&amp;²xÄ¼@O0¬ro!¼@&amp;¢q²íÿÀ@ÁÉ®²,¯¸@/n¤d Í@_x001C_{%¾[¢Â@-Ï×°;Ã@_x0016_¡~[H1µ@¡8òèg\À@ò2ª??´@nH_x001D_æÚ¯@üV=Q_x0013_É@éõ+ø÷©@Ëtµ`ºJÅ@òú/Ë_x0002_í¦@­Ï?¹^&gt;µ@7ðæüzè²@_x0006_2_x000E__x0005_vuÐ@í¼,eGÐ@ÉÝí²Æ¬Ç@_x0004_?_x001B_2/À@F¬Bs_x0019__x0014_Í@ý.H²_x0015_°@NGÖO÷I«@_x0002_[³¹s­³@g7`¸Ð@_x001C_y=ÈíÌ@</t>
  </si>
  <si>
    <t>9947492ce6813cc222066ec7a425906d	_x000B_M8&amp;µ¬Ö´@E)©üi¢@)Ò¯÷ºÕ@wR_x0002_gÅ@_âÙ1j_x001B_Ê@_x0002___x000B__x0008_._x0005_±@Çæø	¼Ê@?_x0007_^HÐÕ@D&lt;(\ø­@¯üñw¦}¬@_x0006_òA{_x0001_l¹@]¬Q_x000D_øº@äiU%þWÈ@3Û3Øðb¹@Åz¤)¸@´u6H±@cÆÍ¾Æ@+ÒÓ÷_x0014_OÄ@_x000D_÷Ô¿wØ·@x©ã¿]?Ñ@7Ñ+_x0017_&gt;Ó@uÕ|Ñ_x0004_»@~=¨t«ËÑ@ÉAf_x0016_$ë¶@aÐr'ÑÕ@åd'Ã{É@1q{9\»@-UIu_x0003_½@ÓÅ_x001D_þFÈ@ú_x0005_XzEÒ@oï_x0011_£Ê@_x001B_Sw_x0002__x0003_2¡Ã@txù»³Ü@åú0º@&lt;[ÿâ&amp;ß¥@_x000E_´Z9Wk§@ 4PÐ4¯¾@u¼N ÈÅ@òR ß_x000E_È@"ÛZ_x0010_kÀ@¢¹ù(Ò@ÀÚf_x001D__x001D_Ò@Ý}zèÖ¨@_x0010__x001B_Øã´Ä@_x001D_Xà[¼Á@Úg71hìÍ@pqPÃµÌ@_x0018_b_x000C_ÕfÍ@Õ°ke`{Ç@õG@©õè®@y.¨_x0019_ÞÄ@_x0004_\åßg_x001D_u@_x001C_k_x0001_N7M¡@!YÀ×@ÐC}_x001B__x001F_g×@&gt;}_x000F_ÄÒÌ@æ=¦	Ä@ÚBð°ÓØ@~Î3Á®¸@Üðs"&amp;_x0013_§@5wyÁ@©Ã£_x0016_´TÅ@ýÿs_x0012_uB¶@_x0001__x0002_té_x0015_EËÿÆ@)^ZaÐ@EÎ©Û¤@+Ûÿ_	ÚÎ@jØ_x0007_¨O_x001B_Ú@ _x000B_ëÐ£@dÄ_x0001_l_!¥@:U[ìçÑ@þ5~Ï»_x0014_Ð@('å1N¬Ï@$¹õ&gt;î¡@i_x000C_¡N=ÜÌ@ÃþÑÁNº@ÓÃ^ä+Ð@_x001F_@·}¼@&gt;*s8¼@°Pj¡_îÊ@º%®p±f¸@oåÐlÎ@dCV ¶ñÁ@ú_»ÅÞò¼@6ÎGzëúÎ@sÄ4m±iÄ@NÃ_x001D_ê_x000B_Æ@H[që´@Üþ¤üÀ@Ãéèî|Á@i¹*ÅÂ¯Å@ñ°/HLæÃ@2çÀvÐ?Ø@¬_x0019_øç|·@¨&lt;#É_x0005__x0006_ÙÃÅ@³²Ýì{Í¸@*ëâ_x0003_,·@'Ö´Û_x0002_¼Å@fï©î_x0013_¦Ã@t®_x0012_¯_x0016_QÐ@_x001B_¢gæµPÅ@V_x0014_-LÎÎ¦@ëÖúuÕ@_x0016_+Ð!_x0008_ ­@Rf2DZL¿@ÓAoÓe*Â@Ya¸6ù_x0004_½@_x001F__x0010_õ6i_x0003_Ó@qûÃûÅ@'_x0003_¯Xï°@nVv¼@æ_x0011_ø_x0012_Cü©@1@°Ø°É@H¶Hg_x000C_Z¹@f¹-üYC¾@äJqB£_x0001_Ç@w1V8L¢@¬2£øÏ@r&amp;ØZË£@A_x0013_àk_x0017_È@ 1_x000B_ü@Æ @ø5im³@.ûÁ+èDÂ@N$Cÿ¶Ù@ë_x000C_®V.Ñ@»1Ã.¢¢@_x0004__x0006_R8_x0002_é"U°@ná_x0004_´_x000B_Ö@L+¶z)o­@N¹KoFÀ@JKÆ¨¡zÔ@qØJ¸î\À@djw"_ÝÐ@é·Ãä{º@\íhJ_x0011_ÅÒ@äU	Â-Á@Sj {¿×@_x0014_¥¥z_x0004_ðÅ@Î%Ñ{$±×@?`û-_x0008__x001B_¤@¤/­´eÀ@ãd~þZ®@@êâ*x©Ï@ÖZ»_x0013_î¼@b³6YW¯@KÛ§_x0001_¿@Zûìì_x0005_Ï­@l_x001E_»ÀÐ_x000D_À@ø¢X_x0006_á³Â@_x001E_'7e_x0003__x0017_Á@M2e%ûjÐ@_x001C_ù8¸_x0015_â³@fÄN®ÀÇ@_x0008_tLµ@¨@q3¼eÔÐ@òý $M²@VÏÐô¯*Á@J_x000E_Êv_x0001__x0002_ÒÅÕ@ZÊIð®¨@ª¡Æ_x001D_Ç_x0014_Û@òZ_x0011_Þ¿Á@aÐ_x0012_M_x000C_1Ì@s^Ø#_x0002_³@Âüg_x0008_£@¿ëíAèµË@ùWÞ)u=Ð@c))F·EÆ@ÍM3¬X´Â@}µÛã\]@üô÷ko¾@ÝÐ5ð_x0002_ô·@å_x0004_ñß²¹@ô75_x000B_`-Õ@ü·:¬JÀ@ËzzúÎÂ@|÷õ]"Î»@p¡¡8·ÞÁ@»ÏýÿÐ¢@Æ&amp;E]°Å@i¦63_x000D_È´@,LÄÈ_x001F_Ì@"Zp²@n³ë_x000C_¤Ç³@²&gt;¨_x0002_ùª@,	O×`kÍ@ÚÂâÂ_x0019_ÔÒ@¯$U|ð°¶@cå©¾@_x0005__x0006_)M_x0003_&lt;Ð@_x0002__x0004_m,-(öA»@î5.ÂI_x000E_±@yÑgó¿@uÒAÃº@Aì	_x0003_¾Â@fRúç@z_x0018_õÉº&gt;Ç@¿_x0008__x000F_¡a²Ì@	¸§oÄ@÷t_x0016_®¸TÓ@&lt;º_x0007_/Y¼@vlh*÷&amp;¦@?!ú8î±@Z­Èh"´@ÎÑ!H®uÉ@ñ[_x001F_ðÅM°@m&amp;_x0013_¹Ñ@Dzt_x001B_¤µ@Ý·Í°¡Ó@×,U_x001C_Q@xñõ_x0018_þ¶@H_x0003_Ð6Ï8À@_x0017_¯eÕ_x0012_Á@Z_x001D__x001C_Ë¡_x0002_Ð@Rñ_x0001_§Ú_x0006_¿@+®zé¸@jþW¤_x001F_Ñ@õ_x001E_HqÜÓ@`C×_x0010_i±@t_x0010_ØyæÄ@þQ'ë"Ø@=éÚ_x0003__x0005_¦ëË@Â.*!y¶@bÒï«¤µ@r´aËâ±@³NÉ@yQuoP½Ê@8´°Æª_x0001_Ñ@¡H_x0006_@_x0003_YÅ@?åþ|DÂ@§¦ã_x0011_É@êë_x0014_ï´@ïg_x001A_V_x0010_¯@Õ'fL·@#ó¹0xÌ@æC¿æ_x0014_Á@ä¤¥F±@Ð¦_x0015_smµØ@@äþêôÖÀ@Cp|ÿò@Øª_x0012_;ûÐ@ù_x0002_ýOÝ°±@gèë+«Æ@_x0002_jS_x0003_cÂ@ù_x001A__x000F_ï_x001B_«@_x0018_Y"á_x0004_²@ÃÚá0ÑeÊ@	¤"®@_x0015__x0011_®_x0005_c4Ë@C?BÏ§@Xé¬ãñdÌ@¬FÃÝw+²@B_x0015_U5Zã²@_x0001__x0002_ªéè!\­Â@à½á¯@&amp;%cÎ_x001F_È@VÝ×è1Ê@u7ûq§_x0016_È@$Ï_x0007_"@2_x0012_úôBbÖ@_x0012_ÔRèì¼@_x0018_7åÚô"½@Qa_x000B_tß@ÑÊO¥_x0016_¿º@&lt;7_x0001_7Ü@Ò¿=XþÁÒ@0ï_x000E_¹g_x0019_@¿sª­ÜÿÑ@¢Y_x001D_!²@_x001E_4õs»@¼¢Á_x0017_Í%«@Ó_x001E__x000F_Ê@×o_x0018_È_x001B_tÉ@P_x0018_~')»@ÎU_x001C_S½@ÈTèûW´@ÇþíÇÿ.Í@ð~s&amp;"+Á@0àÙ$¿@ûXFÙ¯Ð@ýÇ_x001B_Ô!N¹@£_x001F_ ³"³@*#?_x0006__x001D_±@_x0007_Á_x0006__x0006_ÀAÌ@ï¨þ_x0001__x0003_6/Î@_x0011_þ±*_x0008__x0012_½@ê|tf!Ü@¤V½¤É@±|¹WMÄ@$ð_x001D_ñ7¾@§_x0016__x0013_¤AEÌ@û5T¨¯pÅ@âÇù_x001E__x0005_²µ@Uãìà?|Ì@ÁZhÄ_x0016_dÌ@Qo_x001F_~ÅÔ@Ð&lt;*nßÃ@B¡Ø4Î­@RõìTXÐ@`_x000B_üiÂ@*3/ü÷·@­PÑ5¥rÁ@qNëý_x000D__x0017_Ö@È_x001C_²kÄÄ@Sî»à²@¸|aîå_x000D_Ö@_x0002_Ýýy\µ@Ï_x0018_´Å}Ð@RòS© Ï@Ó_x0007__x0008_Ü9§@äv­Ú&gt;Ä@¨_x0018_¬²[V©@_x0004_h'iÍpÐ@É+hÁÑ­¨@:í_x0016_Vp_x0001_É@ñð+_x0006_2	Ã@_x0005__x000B_&gt;¦_x0010_çÔª@«¼ã+/°@b+¶_x0001_?Í@£_x0012_¿Ø5×@é_x001E__x001B__x0005_²ª@³_x0004__x0003__x000B__x001C_Å@ß-ó t¿@ð6/¾æ½@0÷_x000D_&gt;&gt;JÔ@?æ=_x0004__x001B_ÃÂ@Æ_x000F_«»ôC©@C)VYNÂ@ï|$D»@_x0002_):½U_x0011_Ð@9&amp;2HóÅ@[¿_x001C_ô¤¸@¨_x0002_ßw¿@íæn#_x0008_°@å%£|!Ñ@÷PÍp°I«@_x0016_{ß{'¯@ÞÑ}ÓÓË@ìS(_x0017_G@³6ö½JÄ@S¾þºL£Þ@ÿÕ_x0012__x0007_ó	Ó@$;Æ_x0002__x0006_°@+öó}óÉ@º°_x0018_ÎVkº@k!_x0008__x0011_P_x001C_Å@_x0007_D%²@®5T_x0001__x0004_qÆ@î8EëàÍ@¶&amp;?ÇÌ@Y?~×iÖ@þkOÜMø¹@¡m^oó¼Ò@_x0004_rÇÏÇ@1/ó_x001E_bÁ¨@ìØuM8ëº@íç«Ï¢@d=8CÔ@"_x000E_;4¿@ßâKQ½Î@&gt;ë_x000C_X_x0002__x001B_²@}Û_x000F_ ª@Àd_x0003_ÒÉ¬¼@VßæÈr_x0007_º@uéÁ²Æ@®J:æÓÎ@ÖÁ_4Î@{cÒêÑ@´+6F^"Ñ@_x0004_R_x0008_*Û·@_x0006_:_x000E_ùréÑ@_x001A_ÒßVZÄ@Ûm¼±_x0005_/q@eß°ô²Ñ@_x001F_­Åª_x0001__x0012_¦@ÈÑ7sÇÅ@n¿&amp;l_x0013__x001F_Î@Y(aUA«Í@_x0002_²úßÃ@_x0001__x0002_ÿ÷_x001B_÷ãÐ@³-_x001D_ëÔÜ@¤ ,éÇ,Å@ÈqàÁøÈ@ý_x0007_Þ&lt;:¢@h_x001F_ÏvkÒ@_x0016_À2YÏ&lt;Ç@¦®ÅÙ_x0017__x000F_®@Ö_x0019_b!Íf@o¹ç°jZÀ@'vjÀ_x0012_°@=_x000C_/»_x000C_fË@TVÇkà¦¶@¿©Ú£ä-Ð@Cù9_x000E__x0010_6¼@»Ã_x000D_S§Á@_x0014_¥5ôË@kÎ«¡CÅ@3~ú?AÈ@B*^©_x001A_ü©@Ï_x0016_G0oãÂ@`î|ÀÛ¹@Ü_x0019_öÕ¨R°@ÈØà_x001E_%à@Eg:îÅ[à@3v e_x001D_Ê@îôÄ_x000F_Æ_x0010_¼@¬"ÎÙbNÇ@_x0014_«_x0010__x0016_¶@é_x001F_&gt;_x0018_|ì@2þ_x0019_Ò@&amp;±³_x0001__x0002_Öº@ºë.H_x000D_·@\_x0005_®|ÏÆ@å:#Ã®¸¶@¦øk=c¯Ó@ÐÄÚ*¬±È@RÁVm³ÍÇ@¦¨0 )ÛÑ@¥z+]Æ@`Imò,_x0013_@_x0016__x0011_#yr\¬@Hö¨Ôº£@_x001B__ß0_x001E_¢@åvMÖ¢S¸@TÒÈQÅ@	_x0012_Ö_x0017_ê·@%6Û`Ð^Ó@_x000B_à:_x0007_ÈKÆ@_x0013_U"_x0016_ËË@ÄuIHÁ@JW1ùI_x0017_·@H4Á=_x0003_ÄÌ@Ûçc;¼æÅ@Ýú_x0018_@_x000B_9Å@§(´~ jÓ@,]6pv"Û@9¬¨Iùµ@ÞE|_x0011_ÄÏ@¾}½nÁ@_x0011_Ý6_x0007_Ö@Hò%¼8Ñ@|¾2¶]=Ç@_x0001__x0002_µ);r_x0008_[Ë@V¢_x0003_:Ã@«¹ºDAdÓ@JþwÐVÌ@Ï©;NÊ@BIH_x0018__x0016_kÑ@CÁPÓ__x000E_±@ú[RÂ@êÝ,8lÍ@&gt;_x0015_&gt;Î)ùË@_x000E_ôÑh'Ã@7­ _x001F_ï×­@¡ò	OOô@q«º ½@ÐYW:Ô@ÁO.`ýÅ¾@PðheÔÐ@¦oxÇ¸@õ_x000E_aZ±@C38_x0015_gÐ@ó½«_x001D_Tl½@eÔ9~UÀ@wµLl_x0002_4¥@¸ì_x001D_ðJÆ@IXúâZÃ@åL«ÓDV­@_x0002_Ûtø-¯¿@ç»OÖÔ@ÉË_x001F_6_½@öãZx×Ïº@_x000B_m6_x0005_ÐHÒ@_x0017_Nð_x0002__x0007_.Ñ@ý+_x0005_SÏ@z¼ê½\xÀ@³µ¡clÚÀ@ÜJ­_x000E_­@_x0006_`÷n\_x0005_Ô@n@® î¹@g4'3µÅ@fq_x000F_IÙ@d_x001B_^2 Ç@,_x0004__x0001_!§¹@9_x0005_óüÔåÙ@y³­o_x0019_Þ@E«ÈXSÐ@Ý_x0011_h_x0003_=Õ@#ôeÞß»@OÑ4Ñ_x0005_Ê×@Û_x0004_¬_x0015_¤öÀ@íØzÐmó@×Ü­mGÐ@_x0011_¡­lìÀ@VH n;·Ç@ß_x001D_5ÿ&gt;ÉÈ@õ G¯àÀ@vùè_x000C_¸_x000C_³@U&gt;_x0001_Åw×@5¸·½1_x0016_Ý@¹1Ær]º@¨_x0013_va÷¿@qÆzb²@Þç¿_x0006_äÁ@èZí_x001C_xª@_x0002__x0005_öØ}Ñ ±@Îè=}þ{®@d4Älµ@_x001E_·wúRÓ@N9ÊZ_x0010_Ä@ÞV_x0016_îÎ@*©ÜaÓ@:Ö_x0008__x000C_àu°@7j_x0005_¦oÐ@Êk¥qÏ¼@Ý«æåwòÎ@péÞ¯ÚÞÎ@p*_x0016_ÉoÇ@Å_x0003_yPq6Ê@À+_x0018_ay@0^òSYÅ@_x0004_O}nVº@Gcg½CT½@ñ/þ«ßº@_x000B_²Ý_x0014_õ¹@LÝØ6_x0018_³¯@Ö_x0011_¥_x0013_V{±@®;ó:»Â@Cõ_x000C_·@ð_x0018_&amp;8F_x0011_Ê@Â_x0017__x0002_À.À@¦_x0017_j!åÁ@+â)¬_x0001_Ô@R_x000C__x001F_´=±@"+G_x0016_`#Ç@_x001E_jðn&lt;¶@$¡P_x001F__x0001__x0002__x001F_pÍ@cÕÚ³Ñ@8aÿ_x001A_¯lÇ@Y×_x0012_®B¡@Íw÷EW¶@¶'ÀÊ±@úÒÄ5(÷@_x0015_²AIò@à_x0010_®±öÙ«@ò©_²;±@&lt;_µïáÁ@_x0002_,âPÓ@p/_x0015_÷rGÏ@Ùê §wçÌ@:ÍÈØ¿@Í}çû«@¯Pl'Ó@_x0013__x001E_¶5Ò¹@_x0010_lÇ1@FÞ@2ÏÜQéNÀ@uN\º&gt;8¹@l_x0005_¢WGÙ@eÛ{#ºÃ@ÓÄCµ@dýÄþìË@_k_x001C_ÆñÀ@_©|¹_x0012_Ë@ÖÝÔWNÍ@JàSøZÂ@_x0011_ÈEìöË@^Y;@iÑ2â¦@_x0001__x0004__x000D__x0006_ð8/*¸@Ò4]ªÚvÄ@Ç_x0013_§Ã@øâYr_x001A_Ä@²û_x0003_­§­º@éônÍºêÇ@\Õ_x0006_§Å@j;o½_x0002_É@ßm_e_x001A_÷³@¼·Õ¯SmÆ@ç5_x0011_ñq¯@ðïuá³û×@ìÉV¬-Â@Ç"ÆuÌ@_x0017_ð@¶±@_x0017__x0008_(!eÖÂ@GÅà_x0006_¨·@¶Å¯MªÈ@#_x0001_;4	Ë@~:&gt;_=ªÔ@x_x0008_ê¾ö¶ @Ø_x001F__x001B_ËyÇ@_x0002_ÛT_x000C_WÙ@±ï_x0014__x001C_EÖ@ß _x0001_òK	@Eßñ­IóÃ@A´)_x0017_ÜC¿@Dz_x0013_ðGGÐ@ñÙÖ4',­@) Áâ2@QqF ùÆÃ@_x0014_}¸)_x0005__x0008_PÉÐ@_x001D_5?ã_x000E_É@³_x0006_·_x0016_§³§@_x000B_Ãá&lt;;_x0001_ @Òôªù½¸@Æ_x0004_y;º@_x001D_öÃE_x0001_ÇÄ@_x0010_&amp;_x0013_Ç_x0003_°@8(8y·^È@_x001C__x0004_ìMB¼¡@_x0015_hiX@(ô_x0017_ûÉ@¡©_x000B_;mÎ@¤¿_x0018_äß¾@_x0012__x001D_ôÍÉ³Ð@_x0004_wJ@r3¼+MõÕ@·3çv_x0013_r¼@i§vö%Ûµ@ë&lt;_x001F___x0001_Ð@î;5ÒXV´@+ßíÓG´@O$¤¨3²@ûÒ1TÊ5«@ù¿ê£,¯Ë@_x0002_Ä_x0013_Ç¥@¼²¤ÖæPÉ@k¾:º£Â@ÀÕ_x0012_bµ²@8.7_x000C_2Å@ì&lt;_x0012_J¯Ä@Ü$Èä_x0007_Ê@_x0004__x0005_ü_x0002_Á³_x0007_6@2Ô»xK³¦@¥Ñ©rðÆ@!`ÁñÍ@ÏªnC5$Ç@_x000D_©$u_x0006_Ã@æ	çG:É@óÑÓc^ïÃ@.ÿéÞÏÃ@øÜ_x000B_)VsÓ@¬_x001C__x001D_õÃ@_x0008_¢87£Ð@CX:÷_x001E_öÀ@_x0018_â!_x000B_·@"ÂÏ_x0006_¹&amp;Ñ@¶Vñ{º_x0003_Ä@W\mG!¥@rúì¯Ý_x0004_Ó@gÝ_x000D__x001D_VÂ@ªØ°-ÿZª@8_x0002_7&gt;Yÿ¼@hTMóáÊ@·áe4£@9aP«ÛÑÐ@Ê_x0018_³v½_x000F_Ô@£Ï_x0014_Ëô·@þ 0¬@-AÂÚ_x0016_Ã@&lt;_x0017__x0018_)jÆ@_x0010_ú©:k_x0016_¹@µ&lt;6_x0001_ò_x0004_Á@o_x0013_K_x0001__x0003_×áÑ@7mÇê_x0007_Í@¢Î±«dgª@¾\S$ÌO±@`3Úî,:¦@'ø7Y_x0002_Ó@ý_x000E_¶_x0007_ª@dh7x"_x0004_¿@3J&lt;AÚª·@Â%éZ_x0003_yÈ@Üû_x0013_%b¦@¨BÆeK´È@W_x0013_ëL0_x000C_Á@V*·_x0002_*®Ô@e&amp;Ûôïé¡@8Ú7]_x000E_$¢@´]_x001F_Ç_¾@¾_x001F_Ç_x000B_Ð®@/+9óÅ_x0007_Â@îÔQ_x0019_.7@&amp;q¨£(SÄ@Ü_x0016_|yp È@ÅÛ_x000E_¸ò»@(û_x0011_db_x0018_Ç@w_x000E_]1{§@_x0018_¸Y_x001E_J[²@æÓê+­PÃ@ÌøgÙÖ@«ëw Ü_x0003_À@_x0015_åµ@òlÝÿ'RÕ@*_x001D__x001A_u6êÉ@_x0001__x0002__x001E_	º_x0004_ò¾Ñ@À:ïpý5Ã@Õ_x0013_d_x0011_»Å@_x001A_&gt;_x0003__x000F_	¡@÷WcÃ@·6ËËTµ@Ü¤V+!ÉÂ@}üÀ¶Ï}Å@+}d8[Ï@_x0019_áÇzæ×Ä@V_x0006_Uô@pÉ@èÒ_x0016_J_x0017_­´@_x000B_ÿÛD)xÝ@ÅØ½\Á@.æïz³µ@Î¡ç_x0016_2»@¼B_x0007_¢_x0015_L´@Kn¼_x0005_Õ1¦@^_x001E_¬ärÃ@~æa_x0006_Ã@B×,«ù&gt;Ï@_x0013_$_x000D_&lt;;_x001A_¾@Ä^_x000B_1WÝÖ@ãl_x0011_Â_¹@ºTåÜ%@°0«|¸¸@uuèù°7Í@Ä­øµ`x@j©o~ëÄ@%gãÈ@çâõH½åÎ@M¾îÊ_x0001__x0002_QßÔ@¢CÔiâ½@Õè_x0006_Õ_x000F_¢ß@eò_x0008_ËÑÞ@1_x0019_Üzi'Æ@_x0019_ähnÑ@\pá^2_x0013_±@môêéLÅ@ÐÞõLÑ@RFFz_x0014_°Â@Û_Ï_x000F_À@eþ¬4_Ç@²Fõ_x0019__x0013_á´@ ­s:©Â@ÒÚ&lt;ð_x001F_Ì@£ÚX+_x0011_oÒ@_x0010_Ö_x001C__x001D_pJÎ@½~_x000E_XZ¼@z_x000F__x0019__x001F_Ã_x0004_µ@-_x0002_97_x0002_È@T3T°Å@ ·­@å°@_x0008_s_x000D_æÐ±À@RnîFW¸@Z_x0015_._x001B_6üÔ@ò_x000D_=¯Ñ@_x0014__x001D_q4±_x001E_Ö@/_x000C_ÕEÿÏ@9QKfÈ½@Ì¿U¦(µ@_x0013_Sõ|Û¸@¢v_¤;Å¡@_x0002__x0004_m_x000C_]_x001E_É@}¢*Ã@j&lt;9g{üÁ@¹vf´p_x0003_µ@î$Ýó+ËË@Ë\YØË@_x000E_S_x0016_¢OGÇ@¼!¾Hv@'·_x0005_¹Õ$Ï@&gt;QUXSÎ@¿ÄIª'@Ò@#´JZÙ@p¼_x000C_qØ¹@á_x001F_Ë®v+°@ç_x0002_&gt;&gt;Ù@_x0005_£ÓB²s°@ }úaÐ@_x001E_ÝôÜôîÆ@ÀÖ¹_x0011_-Ñ@þÑmægË@_x000F_t_x0008_ê¶È@s3nW_x0001_Ç@Ì×_x001F_ _x0006_Ò@Zõ¹_x0018_üÐ@ß w}À@t 	:Kxª@_x0014__x0008_6G0^Ï@_x001A__x0005_ ÑÄ¿@©Ý¤aG_x001A_Ú@®Jh_x0001_pÃ@G&gt;õÍG;Ë@luæD_x0002__x000B_^j@N&amp;;{*Ò@_x0019_7µ^ÿÛÐ@Hû[Á@;3^éNuÃ@é¾°ÍôsÀ@P_x0017_­;¬øÊ@ZcÅ¤_x0001_TÅ@ K`±ì(¾@8_x0008_Ê_x0005__x0004_?@Â@DÞø:Ê@3çÏrýßË@e*^âÈ	Â@VþrC¶o¿@ð0)WïÉ@ _x0003_O}_x0018_ÚÄ@9"s^Í·@_x0007_Z_x0015_áÞ¶y@6y½òÙò·@?\²i4Ê@rVº@9_x0017_È@*®2(-¸@_x001C__x000B_0[)°×@·Ôêÿ_x0003_é×@IBó5ÝÄ@¼_x0006_³Ä&amp;Ð@À¹G&gt;®ÓÅ@dÚ»Ba3Ú@]£:&gt;éÍ@_x0010_ù0z_x000F_À@øP×#Ù×@_x0013__x0011_®Õ¬¸@_x0003__x0004_-â_x0005_.óÕ@ÝÜò~Õ%Ä@,ÌPõ@Ô@|É~ÀÚ¬ @,xÛ6LÉ@_x0002__x001B__x0002_[¾½@_x0012_&amp;Æç[©°@Z9øµ§¼Ö@Kÿ»ë³«Ê@ÓÌsN;¼@8_x000B_$ú*Æ²@ð7S½Ë_x0010_²@kP_x0012_7¨_x0008_·@îò´¨½£@þá_x0018_÷ÓÔ@?_x0018_8¾St§@3e&lt;H_x0003__x001B_Ñ@Îbü^l_x001D_Ê@ü[_ÀÉ@ñî_x000D_Ø?Â@úåP	ZÊ@#¼8lÑ@_x001E__x0012_Ã_x0008__x0012_H¢@^_x0014__x0001_îàÒ@ùÏýkÌ@ÃZÿ_x001D_ì_x0019_À@ÏÈÑSÂ¯Â@fyÐ@ÕbödþK@^=!@SÂ@µ%ð#ô¢@NãrÒ_x0002__x0003__x0001_iÓ@&amp;Ç&lt;_x0006_¾@@k_qJÑ¨@Ûå:l`b·@6_x0015_­_x001F_Æ:Á@0òÒwâoÈ@Îj1sKW³@»X_x001E_Ü¼@*Á»æ»@äj Ö_x0005_jÏ@_x0013_gA_x0008_±@ÖècÀâ¨@ê^oüºYË@sPdéÃÃÒ@g1éÖ°øÇ@¢mNNº@æÎ´é!I´@®ÓM!AÀ@K8ÿí¶@ÅQ Cé@yÆ©NéN»@÷°zi;.º@euÆbH"Ü@âéÛ$Xª§@{ZJ³dÂ@£t¡_x0018_Y¤Ë@Oê4_x0013_ægÃ@w/Ø´Á@{ö¶áê_x0003_«@?kx_x0011_À@_x0006_"÷¡úZÇ@ÄñÀe¦ÍË@_x0001__x0003_Àc´tÀ@¶_x0012_éÿÀ@ð­%U{j¶@(´_x0005_µJ¨@Ñ§tÊ@"5#iú®Ö@kä_x000F_E}Ë@ßæÑùÛ@ÃÊ*ôN¸@_x0011_eð,­ÿÈ@ùy­_x0015_ò@_x0002_ÝR_x0013_ _x001F_À@±ëëÀ²I²@ä|)¥%±@Î¬Î°Â@Fç2_x001A_-×Ð@kw*Ì.lÅ@_x001B__x0016_Ø¥&gt;õ¹@è_x000D_{-_x000E_½@î¹Æç¬¹³@Æ?{ØÀ@9Lôß:@_x0006_9y_x001F__x0005_È@µË_x001B_Ø°á@_x001F_vÊe_x001F_mÁ@æúCFl«¸@4hGU@¾_x000B_[Y±@ËÁ¥Z#³@Ä¡ô¨kÒ@Í_x000C_ ÑÍ ¯@J» _x0010__x0002__x0003_ïªÇ@ÿ S+³@É,SJ_(¼@_x0002_°ðH«¼@KY¡$@N»@_x000E_aX_x0001_Ã@_x000E_î[ !aª@n®7Ìì)È@µë'Ü½@_x0005_£È_x0006_£Ï¿@®1=íÆ@ii0_x0003_xL@g_x000C_1¾Ì¹@8øû_x0014_0_x0001_Æ@&amp;'©ã­®@VÆ5£°·@H¸_x0008_X¥¥¾@ª¦s#»&gt;Ä@ ª_x0005_®ÅÍ±@C?_x0017_XçTÈ@¼ÌÕ¤½ß@ Nz~¶@¸_x001E_òñ;W¾@¹³#LÇjÇ@(Ôê_x0014__x0010_k½@¼9bôÌ¼@g_x0002_Í)	@×fê&lt;vFº@è!D§_x001D_·Ã@o1_x0006_h»Ø@iÍË'vnÕ@á_x0004_{M÷÷Ë@_x0003__x0004_Ç_x0005_}_x001E_Ý@#_x0013_ç_x0006_°@Ë@Ì¶Wö¥@_x000D_çc_x0010__x000F_¶Á@¯	Ð©îØ@U_x0015_·hÇ(Æ@oè_x0003_&amp;_x0001_O½@;_x0013_ç!ëÀ@©ÏO¾&gt;{Ã@Hx´Ðdµ@ÀVyS_x000B_JÞ@}4*P_x0010_zÐ@Ì0ù?§ÍÄ@(¤ÂÔÓ_x000F_Á@¾_x0013_9.¢@Çãè¡±È@ÓagÉÉ@üA_x0008_0ã«@Eg_x0011_éÐ@YÉ7yFáÄ@YÐ.goóÃ@_x0018_±^ó:k¿@NJ(°É=È@­$	ÃÃÓÈ@-µ/õ¹lÖ@Ó"\·Ä@¶_x0018_B_x000E_®FÍ@½Ò¤¸AÁ@40s_x000E_Ô#Ã@[«råÐ@É»°·éOÌ@n_x0002_À_x0001__x0002_®&amp;£@9¥__x000F_/È@ÈO¦ò¤Ô@x5õ8ÿIÇ@:ª¨_x0006_5Ð@ÁÒG_x0012_¹_x000E_Â@0­õ1ú×Í@_x0004_âI_x0005_¦°@È8IÓw²Ð@M¥²HªÂ¾@GÁ¹þ=ªÝ@ZëGIC²@4$A¯²@½0ÏÉ@ûªyýYÜ¯@o_x0007_Ô_x000D__x001A_¡@G¬ªrªè¦@ÜËuÑû:Ù@ÑâðÖ¹@_x0015_d_x0004_7XÖ·@3_è^Ô@ÅÊÀH_x0007_KÄ@_x0015_(R|_x000F_½@x_x0010_QlóúÑ@µpJâ_x0013_òÉ@_x0014__x000B_wX ±@8!Æ"¸@G_x001D_xQ_x0019_TÇ@~ÐâOÆÕ@FoAÝc»@Có!:Ä@V7ü©b(À@_x0002__x0004_m|b¡pó¹@n+eN_x0008_&amp;È@¾ø_x0003_À©´@//;A_x0015_²@¶ù$c{Ä@_x0002_EN~¦¡@nWÔA_x0018__x0002_Ï@7/_x000C_frÂ@þv^âz6Ì@$;,Yê¾@óÝ_x0006_{sÒ@å&amp;_x0001_TÉ@Ú6Ð"¸|Ù@ñn_x0010_÷Rµ@¤?5Ïd±@ÈUý_Ç@×äê÷¼@&amp;KÕ¼FÏ@ú·Ëÿ©Ò@¿ðk$_x0014_'Â@;¶âÇäÀ@úÃïãÇð@Ò6_x0003_Vf¼@{ÊÚ%Gµ@*Ó±N_x001A_cÄ@\9Ø&gt;è_x0018_°@TqÑ¼Ä@£©¨yÌ~±@e¸X=Ð@cò-óÀ@;_x0005_°D_x000B_¸Ó@5Ú@~_x0002__x0005_gÒ@¿ælþ-Ï¤@ì¯ü_x0017_]ûÇ@/ORi|û¼@ _x0002__x000B__x0013_Ë-¶@_x001C_Æ_x0006_î¶°@_x0002__x000D_|Æ[Â@fåb_x0004_¬ú¶@¦Ã°_x0001_µ¨Ê@gý)LWÕ@¾ý_x000F_z{wÑ@]ÀÕþÈ@Õ:5py¬Å@ø2_x0007__x001F_ÙÌ@Ý_x0006_Ézà«µ@_x0018_°ärnµ@óíÇüJ}À@.ñsÔ@_x0018_9ñÖäÁ¶@ºvÃ|Á(Ç@_x001F_S&lt;EÐ@ÏVÛµÅ@_x0003_+^(Ó@Ý¶_x000C_}µëÃ@Mo¶_x001C__x001E_·Â@.sòmâ§¶@_x0001_TD±¾@ÂÔ¨Õ@ÉÑßÊº@_x0014_FÌ_x0016_ìPµ@_x000B__x0015_!Û®À@JÍ)V}PÉ@_x0001__x0003_ô&lt;4_x0010_¡À@"Kdø_x0001_¸@ËáäÌÂ@°èúOµÅ@¤_x001C_Ù¬¿@Ó_Æ;_x0002_K°@G_x0013_®?_x0002_¾@º8g8_îÒ@P%þK&gt;Á@ÏlíV²Á@ÎNg`ÞÄ@	]P¾_x0017_Ï@Bk_x0004_8Î@ÓYà¨À_x000E_@èfb¹¯°@ÜòKïí¿@çÑüßx5¤@Ì-3Zo/È@ßL_x001A_â+Ò@\³hïd_x0011_²@_x0004_/#aªÏ@¶ÞjØÈ@%	OÑ@[ÏáaÜ@KÛúBòë½@j@[ú³@^ùÖ¤¥@ßy9è0/Æ@*#x"ªÐ@ Ú? ÛÂ@.ÿ@µÌÁ@ ®\_x0001__x0003__x001D_ÓÐ@»!9È@(}:,,Q´@³_x0010_zXøÈ@6ç_x001A_Ìë»@ûAw7/£@òïã§òÉ@öTÃ:_x0005__x0019_º@ÞQS_x0002_Ë@-_x0003_Lé:yÊ@_x000F_1R_x0004_%@_x0018_éÝòpýÊ@9&gt;=5ÑÃÅ@JQ|ÓÉ@`ÜAp_x000C_ZÏ@Tô\¼ãw¹@´8þ_x0005_µ@ãEÀj_x001C_¼@Rc·vÊ@_x0002_½mçL¬Á@v¢_x0007_¦]ßÖ@\JÅl_x000E_À@v}_x0001__x0015_ÉÔÎ@f6g­º¤@ªgoü°Á@V:'ÚÏ¹@Å±oµ@m_x000C_0?(&gt;@_x001A_äßR*Aª@1+¦)_x0008_¤®@úÅaìÐ@E_x0008_*Mf¢@_x0001__x0005_zð1Í_x0016_°@èBD`cÁ@l3_x0003_êîÓÉ@)Â´R_x0008_Y¯@ùÒ¯_x000E_¯@î~_x001C_öìÅº@]*ÆeyY»@\Z_x0019__x0007_7É@j_x0014_È²±@Kû_x0004_©½Õ@ÌÒdq+¹@ßó3w2Á@t³ãýðÄÈ@_x0006_©4¢tÀ@§½U¬Ë@³VÔ2Å@]UjT_x0003_±@N=àÝB_x0005_µ@Æ	äÄ³C½@Þ¬t¿Z³@x¾Á-"_x000D_Ä@É*R(ªÀ@_x0014_SLÐ¡TÇ@Îu*&gt;àÆ±@AòtÏ)Æ@M»Y\òòÆ@Èp°éÀ&amp;Ñ@±h¥	iiÏ@#»s_x001D_íZÝ@~Y%©"Â@L_x0003_õõ_x0002__º@N¤_x0001__x0007_¢_x000D_¸@~À¯?­n¸@2q_x0016_T]Ó@_x000C_g_x0008_kÁÀ@üI«ì°@ØaÓ5±Ä@â¾ÿ_x0018_S²@¤1ó5ºÌ@;_x000E__x001E_\ßnÎ@òdÌ_x000E__x0003_ÂÛ@kré8fÁ@üòç_x0011_Qµ@ê!úx'ÎÉ@_x0016_£ªà_x0002_yÓ@_x0004_$v!ÃÕ@XÇ_x0010_		U¨@{5_x000D__x001B_ Ó@ËBïS_x001A_Ï@Y_x0006_1V]¨@M_x001A_iî_x000E_Ó@N)%6¼.§@ÉVöô¹«@4»W}u¤@Èb»ð]¨@!=_x0005_0=º@Ì+_x0010_µÀ_x0017_»@`0MÇ£@4L	¿Ð_x0016_Á@«û§_x0015_ÆcÁ@_x0001_1nA0½@Im;´B¾@_ånðÅ/¬@_x0002__x0004_r	_x001B_¤c½@¼Û_x0012_wº·@ÜÌïÍÇ@_x0018_ÝOïê_x0008_¾@iú#µka¬@(øøÈYÀ@_x0012_Â_x0015_4ä¨³@Æk×÷'Ã¸@¬Ò(R+¤Ã@`fxÀ#Ð@_x001E_ËÓêÏ@6þÀ,_x001C_~Á@[FQÜ³@'dÓye5À@ÄêX4@»º@pÀZÔÝÈ@¨s²_x0013__x0001_³@é`ïÀ_x0008_ª­@º_x0017_'ó¤Æ@sk§9iÏ@Å(FêÆ@Wí°WhÓ@z_x0011__x0003_SÍÕ@ä¾ÄÀ!¶@Aµ_x000B_=Çt´@&lt;Fe°À@¢È{_x001F_d_x000C_¿@_x000C_&gt;öÀz~Á@´_x001D_[ª_x000C_©@Ý\_x0007_y1_x000C_·@Ó!|À_x0002__x0012_Æ@yp½_x0001__x0005__x0008_äÁ@LBOã=Ã@_x000C_ÕX_x0004__x0016_¹@´á·Nm»Ë@ÈçD_x0002_´¯¶@òû_x0003_ÔÊÍ@5_x000B_T·Ö@ví±9û_x0007_·@V_x0012_J¥Pãª@Nëzÿ7ë²@pÌ_x0003_Õá«@_x000D_mbµ«§Ë@øl_x001A_Å,±@Ë»[?_x0019_Î@®_x0014_h_x0004_³Ð@_x0016_´_x000C_Ö}_x0016_»@~ÚÐ_x000C_)Ë@_x001B_uØ¸ô)³@$_x000D_I}ßÕ@Tqà_x001C_Í@#R.G"ÏÓ@x&gt;eÆ\p@þ_x000F_¤l½@púAn_x0001_ü¢@IU¬§È@ð_x0016_=¯¢ Õ@ØºYÆ_x0008_(Í@JT`Èqé²@xê_x0003_Ë&gt;Ò@À*##Æú»@nÔZÒ_x000E_¾@G·_x0018_O_x0005_¹½@_x0001__x0002_ìd_x001F_r°C·@Ñ»ê_x0014_GÓ@rn_x0013__x0007_H0µ@ô¤4à¶Á@_x0018__x0003_ì_x001F_O®@Í_x0008_'ÏÈ_x0003_Æ@P·&amp;q_x001B_¬¼@æä!¯Á@¬+úÖ8MÊ@ÿ[2¨&lt;_x000E_¬@Ýó´©©_x0017_Î@µàI®º@__x0006_LjÎÃ@0ÂÊ_x001C_Æ¾±@SÈK ·@Â_x0004_n_x000F_éÀ@3Ä_MéÒ@¼s_x0010__x0012_Ñ9¹@âØb}í{Á@\¦Ñ¾Ã@#óÐD_x0007_È@ÁÂkM;Ü@Åò¯_x0016_ÖÀ@VÍ^~lÁ@wföÀöÂ@àÿðËóµ@|_x0006_O6÷à@:gM#íË@_x000D_'ÎAé¯Ã@_x0017_æcm_x0012_uÁ@ÚÇË_x0001__x0015_Ó@¹n¤_x0003__x0005_ø=Ñ@sø[ö*êÁ@Fx_x0010__ß²@|!KdM÷´@	ÅPpl§³@uÈ_x000F_YÆÇ@ W&lt;B_x0007_±@?­)ú8Ë@9_x0011__x0011_ó¢Å@ÞÍ_x001B_'dr­@ïcòapá@¾¡"Q£KÈ@_x0013__x0017___x0003_vÃ@þd3Á[úÎ@úF'ôSXÐ@_x0018_î&lt;ôÌUÅ@EK³_x000C__x001B_è¹@À_x0002_m_x001D_dÂ@Ö¡µ«è&lt;³@_x0001_lx_x000E_ÙÊÀ@VÛÞ_x0004__x0014_4À@êâìYz°@_x001A_ßQ7Ä@çÃ9Yå_x000F_¨@_x0001_Xº&gt;¢ÉÂ@@R_x001B_Âü¸É@~^ó(©@ûXV8gÑ@_x0016__x0016_í~H¶@¾JoNç_x000D_»@ÿ_x0006_!_x0001_½@X+ÜÌ½ª@_x000D__x000E_@hV_x0008_©±Ç@y_x000C_Rùî¨@)f_x0005_'l¼@áV_x0007_¬'Î@ZíJYÊ@°ÏÖ_x0001_ÖY¹@_x0002_k@âl°@üYÇf(eÊ@Þ4#}É@l»ª¸Ã@_x0005_O³Áá_x0004_È@»QÙ&amp;_x0019_¼Â@_x001C_bÐKÿÞÁ@M	KÍ$5Ð@iÚ-£')Ì@ôp_x0001_%¥ÿ±@¡£ôÏAùÖ@'Iºk_x0013_È@émÿhT±@$cí~÷ÿµ@±µâÎñÎ@Üð&lt;{.Ç²@2;)(öÇ@aâd³¢¶@¿0»ÓiÁ@_x000B_ã_x0006_B¶@61]ôÕ¶¿@_x000E_Å«.ÇË@Óh¨y{`°@S¾&gt; _x0016_@õ\a½Á@_x0003_°·_x0002__x0003_[¦·@Ê­'á-¸@|dh&gt;ä=Ø@p©Æ_x001E_í¢@PÏk_x0007_+¬Í@,aB2¡@_x0005_;àOm °@&lt;ý7¦º@µ_x0006_(ÉF¼@Ò_x000D_e¥^Ü@2×^Ï@_x000F_î-E§@ÑBY/_x000D_Å@ÿóÁ_x0011_t°@8xnä;Í@ Ëë_x0015__x0004_³@ÀæU/Æ@LÚBz¹Ä@_x0014_&lt;¿&amp;Ò@._x000B_§É­@Z2b?øÚÁ@µøôlýÃ@°7ê_x0008_7Ñ@fºhbÄ½@_x0002_8+(kCÒ@_x0010__x0019_nJÖBÅ@µô^_x000B__x000B_ÆÀ@Òp&amp;Ê}À@à_x0012__x0012_"n±@MwÖ_x0017_¾Ð@ Ñ_x0003__x0001_pÇ@û#m3A¯°@_x0007__x000C_!_x001A_$3Ã@"³_x0010_d_x000F_ØÄ@·»,h5ÎÄ@¨^_x0001_~v¶@_x001E_5R|3Ï@¹áê_x0003_dìÓ@æØ´)_x0005_Ï½@WW´ð¡@JG;Ï¤r@¿(_x0008_ÈjÐ@J_x000D_+&lt;§iÑ@¿Î_x0006_ÊgñÒ@yçÍÂëÎ@Ò2l_x000F_ÿ_x000F_Ñ@}N_x0005_Ä_x0008_Á²@#	è®_x0004_Ì@G´IºPÁ@GC*­·À@6óáý«@_x0001_òÑÒLßË@ÿ_x0018_®_x0002_`Ê@[wÚB¶DÈ@_x0010_=Äq3µ@_x0010_ÿ}ìÜÌ@ä_x0014__x0010_ûÿ8Ì@ø)3ßÒl´@ùøs'a¥@_x0014__x0019_o@_x0015__x0014_(_x000B_|Æ@IÎÔ@ß=;£æ¿@_x001C_ßç_x0006__x000C_gS@h_x000E_6_x0003__x000F_º@Ô9¼ÿ_x0011_¨@PýZ©^Û±@s_x0005__h@èÚáá_x0004_Æ²@	.åvòÐ@)ÏgW_x0014_Æ@L_x0019_ÀäëÃÏ@m´Ê9Úd¡@àD$_x001C__x0002_¿@û!_x0001_rò@xÿù_x001F_{µ@FeëÆÐ¦@_x001D_l_x001A_ÖÆÉ@Ær²[«@GÔ¸Éã_x000B_Å@xìô(yB¿@¶ñÌ_x0012_Ò@_x0015_«Í@äÃvñï¨@,_x0007_72Æ@Nn_x000D_¡e©@¥ý»Oyã·@[Ò&lt;ìj°¹@ìív_x000B_gË@Â.zý±@_x0014_Öyís@j_x0013_&gt;dI_x0006_È@ E2ìñÊ@)¹_x0008_+ó1Ð@+Ém_x001D_d_x0011_º@_x0003__x0007__x0006__x0012_$LÇÉ@eÙÄ_x0007_,ê­@é·õ_x0007_·_x0006_¾@~'õîÒË@((¡Ñ@÷_x0007__x0005_¹5P­@Ò/Æzê_x0019_­@gBéäùOÕ@I|ú5Î~³@~wg[ÂÓ@_x0019_'ðªÍãÀ@!_x000B_ÿÍ@ÛÍ_x0012_´©_x0002_Ì@NIdÿd¿²@Â.à!Ø_x000B_@údÅëÒÅ@äÄ3v«ÙË@å_x0004_¸ÕN©@ðÜq_x001E_R§@×@s_x0007_ö¶»@ÿêÛuâh¢@§P!ÞQ8Ê@ö¦Ú_x0003_\Å@SKa«_x0010_Á@tO_x0006_´Â@1ÿ°~¥/Ó@ú÷Lnd_x0005_¶@¼§VþnÄ@î_x0001_®q§l@æûV¸@ægñ#+¹@âM_x0016__x0004__x0005_I	È@ú×?ÿÍ§@³½3T_x0018_¡Õ@*_x0015_BwÆ¤@_x0001_¦8Gs¿²@ª_x0006_'_x001A_S±@;Æ2¿_x0019_×Ð@ÀJ&gt;ó_x001C_ºØ@î{d¦t_x0008_Ò@:»}nÜúÇ@½Å_x0002_7USÄ@M¾¸JÜÃ@_x0013_¤@RBÔ@Ð¦ë¯Á@_x0001_ÒÉ_x0018_`·@pLBkækµ@b^òJ£Ô@~¾_x0007_Z¼¯@D°N.Å@l@?FHì¾@µ_x001A_Å_x001A_}´@·H_x000C_nw_x0014_@çê»_x001C__x0016_J³@CÁ¶Ç@pÏy§C¯@3¹áT¾@"Q4_x0007__x0015_¹@ãoÙöJÈ@­ÁÃ_x0003_ëÌ@»f5+«@½_x0010__x0015__x0003__x001D_äª@{L¦ÏÉ²¶@_x0001__x0002__x001A_@æÔÀ@KBl^ÞÇ¨@oj¤íÒÈ@]À¬Sb¤Ô@úÓ¯ÙhÆ@A¹¹_x001C_º@_x001E_áÍ(úØ@v57ÙµqÓ@ÒWS)$½@ò_x0011_än½Å@®Õ_x0004_â×@jÉv_x0017__x001B_3@ &amp;ä_x0016_ÅÑ@_x0010_Ý®_x001D_úÚ@DàÍO¸Ô@j_x0005_ÕµÄRÇ@î¸"F²@ÄU´ÕQÇ@ïuÓA_x001D_Ãº@³!´=MÁ@_x001A_ßr_x0017_ö°@¨¼iTÝ=Í@©/¤'LÖÏ@I9Ðl8vÍ@ÉÖ4Ý_x0004_lÖ@zÎ÷1±@´Ô_x000D_&amp;0=Õ@´«_x0013_ º@o_x0012_~w_x0001_Ü@_x0005_7XL.¸@_°%Ç,Ø@8BP_x0001__x0003_ë&amp;Ë@E3/²|ú«@]GÀÎ_x0003_©¹@_x000C_J&gt;ï&amp;Ù@|!#_x0004__x001C_Å@_x0016_ÄÛ¾_x0015_Ó@&amp;í_x0006_C\ª@NÞ¯ÚyO¶@1)_x0014_´£É@Ô_x0004_îÏ_x0006_Ô@_x0003_.»[@aÜö­*ÛÂ@ÄÁê¿Æ@ÊrºUÔS@y4[°ÿ¥¸@Èø~D³È@K?ÎW`Ê@»7_x0014_Ò_x0002_È@õÁ·ùüÉ@õî,_x001F_Ç@yÜ_x001A_H¾@ºØüB@5±5 ÕÌ@â¾`:_x0006_´@×_x0010_7kz_x0001_Ò@Ò_x0010__x000C_mö[±@_x0006__x000D_õ!F8®@k¹ç_x0001_F_Å@@kÐþµáµ@Vßwþ_x0018_È@ôR|_x0014_ÜÅ@ßô½|¼@_x0003__x0004_"Þ_x001E_%_x000D_Á@£Ñ³»_x0002_º@_x001B_ç_x001C_=_x0005__x001E_Ó@àà\ª@_x001F_û}_x0002_ÕfÑ@¦_x0005__x0018__x0016__x0001_~²@±;Ì¥öÅ@C£¼T»@ÒÛ2Ö@Eë$})Ï@X&gt;t4l(À@e$_x000D_V§ÒÆ@ï.©;Ê@â:JÉüdÅ@¼0_x0001_n¿@0Õ_x001B_XÝ;@|£J¥¾ ©@f_x0004_à·mÂ@\_x0005_Ô)8Ê@&gt;Ó_x0004_¨·@Ò÷Ü=KÄ©@@_x000C_) @Ä@=å$_x0005_}o»@4¦Þ_x001C_ÐGÑ@¡gã5ªÕÅ@0_x0003_h_x0014_Â@U_x0002_6_x0019_Ú@_x0004_ÐôLzÕ@"_x0006_|XË'Ô@}ìÝù_x0003_Ä@¬ÕC¼@~S¥_x0002__x0005_ÐÈ@Ó½ïÚ_ùÆ@Öë&amp;9×´@ØKRYuÌ@L-ªÇ_x0001_÷À@yÞsª+÷´@&lt;At¨¾º@¾ï;ã ôÉ@ç	oý_x0002_Ä@24&gt;\­É@ú¥_x001B_R	Ò@0"wùï»@TQ_x0001_Ú´@B_x000B_.ÓÆÉ@_x0004__x0003__x0006_¿@ì_x0018_¬ÜÁ@_x0008_9gùÞ/¸@ºµ&amp;_x0011_D®@À¥ex|Ñ@ã_x000D_Í0Â@ÌrhBz§Ð@ÖT$ç©FÔ@_x0007_5yf^?Ç@vC£{_x0002_Ç@ÆÍ_x0013_õý_x0002_Ò@_x0018_0y5OÒ@P¬0äýÓÍ@b_x001C_Ä¯ßÒ@û¯ëIk½@&gt;p¤á_x000D_Í¯@ãíÞË\Ñ@Ê_x0008__x0012_;/Ñ@_x0001__x0002_ÌyÍ·ðÌ@È_x0019_cM§@®_x000C_¹ATÁ@ÿV';I²@5¼-_x0014_ÖÆ@J)_x0017_D!´@ZÂQýuéº@_x001A_D-²³@Þ4ÿm&lt;_x000E_¡@Yaüæ_E×@nBí§H_x0019_×@]Î@Rp¾@_x0001__x001A__x0003__x000B_«Ä@YÕÒãÐ@d_x0001_ÿ§ª±À@?µØ0@\¡_x0013_ä¶¾@$_x0015_ê±ñ_x0002_Ñ@2_x0018_G_x000F__x0018_3Ì@Õ¿æx¬Å@@®mwLfÈ@*M[­n¸Â@WÌÛÐÂâ­@ì_x000E_µW4&gt;Ï@¨ð_x001F_¤¾@u_x0014_oÍ#@_x0010_°{¶_x000D_©²@§_x0007_¹_x0017_ú¹@[­TáälÒ@»tZ/óÃ@µÁs =Ý@^`Mÿ_x0001__x0003_·¯@Äº¶là­@fÎ0VÓI¶@Ób\_x0015__x001E_CÀ@å&gt;þ¨þÎ@_x000B_¨,en%@n_x001A_VC£Å@_x0011_Æs_x0012_×úÎ@!(*RÍ@;8ImÕ_x0002_½@_x001B__x0007_ûsuÌ@½¦ÇÐ*»Ê@J	%A`TÇ@|·ë5xÈ@&amp;vo7_x000B_§º@2¤ÿ¹ÆØ@_x0008_¶_x000D_½ÉÛ¶@_x0014__x001E__x0017_º¬\Ë@_x001D_pÃ&amp;Ýf @_x0010_DV×·@_x0003_f_x0010_Ý½¡É@ÖA]gí1Ä@Ú_x0017_~¤»ÜÑ@zmª¥=£Ã@Â.Tvn_x0014_Á@`bs¿´@_x0015_Q·9ªbµ@?QhEtëÐ@¡ï_x0018_ÓÞ³@ K@´_°@Æt_x000B_°°@Ãs°	_x0019_îÍ@_x0003__x0004_47µW_x0010_È@åÇÅa¹@ªKæ}É´@_x000C_«-á`Ç@%_x001F_(Í@Ã!B?Ã@Ä_x0012__x0006_ÞV@Ý&gt;Ú¸6Ð@íèkÝÙ¡@\_x0006_ÛÉ|ä»@_x001D_|_x0010_øC{Ô@YÊÅ_x0013__x0002_¢@_x0001_×ÊÊ8_x0002_Ì@ÿÒ_x0006__x0018_Õ¾@~T&gt;Æ½»É@g_x001A_ãñ_x0014_ù¬@DúlÍL[¶@gpÊípÄ@_x000D_d&amp;'ïÚ¶@ùÛP÷­´@Þ_x000B_m·g¹@:¤f_x0013_Ã5É@?+|tùµ@ÞïµD+¸@Ä_x0006_Õ_x000D_­À@	¼_x001B_u-¨@ÆÉ_x0018_õ@o_x001B__x0007__x0017_Â@¿´E/¡Â@èÿ¯iÂëÀ@õ_x000D_º×_x0007_xÊ@æC_x0002__x0003_ñî³@_x0007_HîW¸ö®@âe*IÚZ¿@,Ì§ILHÐ@_x0007_òi°û*Ñ@öÁ_x000F_2´_x0017_É@FÅkÔû@¡@TywÞ!½@$j'À @8uvûÍ!¬@æ|þ@oß¥@»¼Ó:Ü¿¼@ÖÑqÍCÎ@_x0006_ð_x0014_a¡|Ï@Y!Îâ_x0002_Ò@SKýËùÞÉ@_x0010_{Ç£Ò@&lt;Yù_x0014_Ì@Ú²_x0002_5f_x0007_ @\n©à_x0012_¬@N_x0001_Ü­ÿ´@~b_x0017_víkÑ@6ª*]Å¥È@r*T½Ì3¨@O&lt;_x0013_Ê^_x000E_Ï@ºíl¸~2Ñ@s_x0003_TkÏ@WÕ¦ÂÉ¹À@3[pYè_x001C_Õ@pÙ_x0018_ì¹uÒ@­æ.!_x0010_¹@Á_x0015_o_x0007_,_x000B_»@_x0001__x0002_âp_x001E_Ä%±@´Ôw*p¥@$*_x001F_íµ@ªí_x001A_EÖ@¿^_x001C_ÓIçÏ@á+?17lÅ@¨E§ÙÆ´@ &lt;re¶µ@_x0013_Êýy_x000F_íÀ@äÙH¨«_x001B_µ@øYmìñ¼@¬¨¾\q¸@_x0010_Ywó_x0016_·@ Úãr¾%Ï@Å±è³ÏÏ@N÷êÀ@É§~¿@NÔ\Æ@`ô_x001B_ü¿õÍ@¯à7Ç_x0004_o³@°q&lt;_x001F_?þÎ@¤_x000D_a_x0012_¸&lt;É@f¶Å¥Öµ@x¤_x0013_o8±Á@}Bo=áâ»@&lt;_x0004_0¯eÙ@úÞp_x0008_@¶@äOjY4½@_x000E_döX´@md gúÀ@ý	Mä_x0016_Á@&lt;e\O_x0002__x0003_·ÕÎ@_x0014_{_x000D_ì¿_x0002_ª@Í(ãÙãxÅ@ÖÀãóÄ®Å@_x0018_£OwAÆ@"B_x0014_3ú³@5_x001A_$!\_x000C_Æ@BÕÙ¶cÞ@Fo__x0017_ªÞÁ@î&gt;©Fµ±@öÈ\FØ@_x0007_º_x0019__x0016_(S»@.]Èò#M½@ÇÃxÙºC½@_x000D_l %Ç@mØßz·Ñ@ó3)?T°@fÜâXp¤Ò@Ì%nQ_x0008_QÉ@_x001C_¿uØÔ@E·0A6À@"'zª¼¡Î@ý]÷ó§(Ê@¿]ö_x0011_.A¦@Ö&lt;Éñ_x0013_·º@þ·û§#mÅ@ÚmrhÑÆ@éc^Å¹ÎË@Ù_ÿ9²ZÁ@:_x0005__x0001_:n¢×@_x000F_Ôê_x001D_:iÆ@÷_x0004_l¼R²²@_x0002__x0004_7b _*µ@è_x0007_d&lt;"À@²ápâ&amp;Ê@0ëHªÕBÁ@÷h÷jW´@v]OzÇ@Á©}`ÊÓ@_x0001_½ï|ê¶@OÄÌf¯@_x000B_Vü-¥Æ@­BË÷_x000D_m¿@a0_x0010_CbLÄ@_x001F_á#{_x0015_ã»@zÑPÆ¹@&gt;oDæª"¾@öõ­¼·@_x0002_%7=tä¼@ñ_x0003__x0016__x0010_l²@]ª½_x0017_hóÐ@¼[J	»@_x0011_¤_x001A_	EúÑ@Ë_x000C_ý³@rÔ_x0016_æ|Ñ@¥à+Ò%Ä@_x0004_¥+_x0017_ÁÁ@_x000C_WSýPiÀ@fÌÊî´­@Óþ_x0010_UPÅ@mauÐ«¶@§à&lt;ü¯²@;N¨±qÂ@_x001D_ç7_x0001__x0003_ _x0001_Ç@ñÞ_x000C_i¯wÁ@_x001D_ÊÜ@;öEÝ3_x0001_Ë@O_x0005_y_x001C_¨_x0005_Á@_x0003_wÞ¹å¹@_x0008_|Ý.ñæ¯@¬!_x0014_Þº@¶ÀX I£@MOZóNËÂ@^m_x0017_3¡¸Ã@zò¿L_x0010_Ã@Ð_x000E_;IýE¬@sö_x0016_»¸@¢:Ñ_x0006_8,¼@_x0006_(-¢ÔÀ@¯£S¾Ç@ºDµ]F&gt;Ð@_x001D_ºç4å´@hz_x0001_îæ¿@-t7RvÁ@_Éò=é%¸@ÙúØìÕ£@t¼¡a..¹@&gt;ãQ¶c_x0002_Ä@_x000E_OØv¶ýÕ@6_x0002_Q`Å@âÊ2_x000B_àÅ@_x0012_ÆSÏ@ø_x0015_ñL_x0002_ë¨@¹	ÀxNÚ@2_x000B__x000B_*¢¸Â@_x0001__x0003_Ý.)»­N¹@òDJ´W±Ñ@MØ_x0017__x000B_tÔ@N|÷±¼@_x001F_G_x000C_ü¹_x0010_Ë@ù«S_x001C_iÂ@åï&gt;_x0014_%/§@$Ä?Ëv¢Æ@Ï"]þÂ5¹@6_x0013__x0010_³«o@_x0003_{DwsÒ@|UÅ:)ã@GJÈ+m[¸@L_x000F_ªÕ_x0014_¾@}h_x0018_Ü&gt;_x0011_Ë@vÍNîK¹@*»ì_x0006_·­@©Ý;-îÒ@_x0010_V_x001E_Ä@Þ+_x0017_´_x000F_ÄÐ@`_x0002_U)_x0004_ØÀ@_x0019_Äú^Ð@»_x0004_å¯@ôô|¬ÕË@*"E³}Ä@7Á"/¾@»jg-ÖÄ@;_x001E__x001D_ðøµÈ@b_x000E__x0018_.ZgÈ@úÿï_x001D_-óË@m9X-°Ð@Þ_%W_x0002__x0003_¼7½@É_x0016__x0003_bñ¬@ü¥Þ´¤@Í?²§É@â	gP~×@ß/«.ÇÂ@_x0016_Grb_x000E_Î@E_x001D_ÃË*Ê@_ÁV_x0019_·0Â@KðýíÇË@òÎ·g7ö¼@Å­¨nîµ@°!;ý9Ç@xË)SfÁ@Q-²ôÀ@åÀ#M_x0012_É@qß8ü¹@]Õ¾X_x0015_+È@oþûhÅ@&gt;qÑnZ_x001B_Ê@ÐÖ_x001F_æÐÒ@_x0008_÷½_x0007_B@«@_x001C__x000E_yêF¤@Iy%_x0017_l`É@/h_x0016_1íÁ@}&gt;á¥á³¤@ã·N_x001B_2µ@_x001F__x0001_é¾_x001F_Â@¼2D*::À@¥ü¨iÃ@íPCÆ_x0010_Æ@m_x0008_QÇ_x001F_­@_x0002__x0003_*ÞU.q»@ss§jÅH@_x000F_Ô_x000F_¬Ð@Eú_x001B_bÅ@M½_x0013_¶Â£Í@_x001C_;ÒQfÐ@	É_x0011_@²@ñ¢jO¾@p·î=£È@_x0007_1_x000F_ñíÑ@;_x000E_øïô_x000B_Û@R:_x0007_]lßº@_x000E__x001B_Ë,@Î¾Ã_x000B_«Ô@_x0011_DáSP-Á@§i&gt;Ë@I._x0003_X"Øª@³MQ3_x0010_Ë@`Ecþ¿_x000F_°@_x001F_`_x0011_/C¹@Äj52v¼@B_x0007_ÆúÝ@¶_x0007_Ý"lµ@}Óg·@=UÚ_x0017_k«@ò_x0001_`_x0010_}_x0017_º@|-ÁIÅ@l&gt;NÍ¹Â@A*øÔ¼Æ@d«_x000D_Ï´FÑ@	_x001A_»5¿¼@ÜÉrä_x0001__x0002_æ²Î@¦_x0002_Õ_x0006_°È@þPåí,¾@_x0013_}¼"Ú«@åsÆßöR¯@_x001D_Q_x0013_@T¿m¿¼¶¼@~ _x000F_v²@Aò«ëéIÃ@|øÍ_x001F_]¬Ô@­®à_x0012_;gÃ@nod½!©@'ä-í ^Î@å_x0001_,qð±@Ñá7Ø.Ç²@d'dO¦TÖ@_x001A__x000E_h_x0018_4 Ú@q_x001E_Î¡NË@ayî¢CÖÐ@î_x000D_ ÕëÓ°@s*J&gt;Ò@³N_t&gt;»Á@ºÉT_x000E_7´Û@ZÅÒDé±@_x001A_¿V/_x0001_ÅÀ@0óù_x0015__x000E_@árW-êÜ×@_x0012_ÌÄD+è¹@°%?pôîÑ@Y_x0012_@z&lt;§@¹§¯ûð¸@6_x0006__x001A_MW$Ö@_x0002__x0003_i_x001C__x0016_é&gt;Ë@¬ÄÉBåi¸@_x000E_]_x0001__x000D_È@«AVLÃGÀ@_x0006_N_x001F_ÎCl@þ0_x0004_~cmÇ@ÃÙÈßë@Z¼æëÙÔ@Üus¥H¾@×:È§ÐhÀ@Cxð»àÁ@Ö¹¿_~¨@_x0016_(ÇéØ@Bl=£@NF|Mò¹@ICñq_x0003_Â@©{e4éÏ±@_x000C_ÞÆYúÇ@n_x0008__x0018_ ¯@¯ëA_x0005_õÊ@_x0016_Ohê×}Ï@Î7)&gt;SÈÀ@dE_x0005_2UÅÇ@,S_x0008_Ã_x0007_Å§@__x0004__x001C_#ÒÕ@JQ_x0012_!ä¢@_x0007_'O_x001F__x0011_QÄ@¶±_x001C_] Ã@mi¯ãÝ±@%i%ÀÑ@r÷óÚû&lt;Á@Wç_x0001__x0003_FÉ¼@!¤¤:p²@f8._x001F_0_x000F_°@þ¬ÏX²Ä@6¬±Ö=¾@\Æ xñÏÉ@b¨NuÒ@h_x001F_\GÀ@Õ§CÙý|À@TM¹fÍÌ¡@;»/~2¼@Ó_x0001_²ÁVzÞ@{w_x0002_Ùî9À@ú_x001E_NéÁÖ@ÊZøk_x0005_oÐ@M1B8/Í@n_x0018_LpßF¼@_x0016_úÓ:Ã*Ò@+¿°dä¿@Ku&amp;_x0003_£P±@­@0]¾á­@¤~cø&lt;_x000F_Ö@È_x000E_3	'ÔÖ@G_x0008_[í_x001D_Ü@ú_x0002_Hy#Ï@ttíÅÄñ³@_x0008_}VÔüª@R_x0004_ÚW_x0008_³Ì@MÇ3Â@!_x0013_¤_x000E__x0019_Ð@_x000E_f_x0007_òÅ@Æ\_x001E_UÃ@_x0001__x0002_eu:]¢¦@Ê?KÆ!ÀÙ@T_x0003__x000B_íÙ@½@0Þ´J÷Ì@â1âÓvÇ@Ü=ÿA·¬@ß_x0015__x0010_#R¯¹@¼rÈE&lt;µÁ@J·Ä_x000C_S,Ò@4§Ã÷¿Ñ@_x0018__x0016__x0005__x0018_¢lÆ@|YÜÝkRÃ@¨hC~×/Ì@&gt;h_x0008_d_x0003_Ù@_x0019_L¡_x001E_kÓ@AìJE§ÚÓ@K¢«jÑ@Fy[è_x000F_Ä@Üm=ó_x0014_L½@|VoAÎ@ß_x0008_6o?È@DêÒmÀ¨@_x000D_Bq¸É@ø_x0016_ñpÉ@äo7¡ÿ§¹@_x000E_nai_x001A_~¼@m_x001D__x001E_7¥¡@S:Z"ZÆÒ@`ßmÌ4_x0010_Ê@Pö·Ç@J_x0013_ÍèÌu¯@&lt;áAK_x0006__x0008_uÂ@¥´¹d)ÔÐ@Â_x0008_´àÉ@s_x000C_áu¹¼@¿vßç®6À@ÁDôsïi @_x0005_¶¬?¹Ë@¼¢_x001E_uÏ@Íxc_x0003_%Ç@-îfÂ @·û¦HÂ@_x0012__x0007_ZgÕ@¿ß_x000F__x0004_¼@ø·xaº@uþè_x0012_ò¼@Í(ª¯@¹_x0018_©¦l©w@Ç_x0004__x001C_î¼@ü_x001F__x0001_÷Ä@çmÛe¥@_x0002_V~E[Û@`öfßÐ@¶x,dcÎÜ@_x001B__x0014_V.ªóÉ@QbÊ¤ÕÉ@_x000E_tVåf»@:oÊkø¢@_x0012_/FÃ^ò¾@qqkÓ&lt;Ã@_x0015_¨ú(±Ð@;_x001C_#õóD©@VWÅN&lt;Ò@_x0001__x0002_+Kw_x001E_Ì@Æg°#ö@ Õ&lt;_x0012_³@_x0001_§k¼b)Ê@_x0002_ñ_x0015_,ç7¼@¶óÌiw&lt;³@tÇìÅ3*·@àaÆÿÆÇÅ@Îe_x0010_/ä@_x0014_¹ÂÓ#Ø@ãC_x0014_RBÖ@yoAi¥Î@zSfùwË@_x0018_eÿ±_x001F_xÉ@ê&amp;PïÍ@Vd(þsÇÇ@cìpØkcÀ@^Â&amp;	_x001C_åÑ@âW_x0007_Ðæ´@_x0001_5)LÁ2Æ@_x0016_}ª;í_º@_x0013_ëmù_x001F_Â@Ã_x0003_}ZÐ@W¸Õ=æ²@{G²çµÁ³@_x001F_cC_x0016__x0012_Î@_x0004_Ø	D_x001C_® @J*ÔiÙÔ¹@1_x0012_æ&lt;Ð@ðÐ*m`_x0002_Ç@_x0003_@ÅßÝÔ@_x0007_óuk_x0002__x0004_ìIÉ@&lt;êòÒà@_x0017_«d_x001F_lÍ@WÏ0 ­PÀ@w}·@Ìp4êá_x000F_Á@_x000D_ñÍ¬¤Æª@Ép_x0003_PÅ@ûÏöÚ¬ÖÆ@ð_x0001_b½À_x0019_Ö@AB_x0011__x000E_1§Ñ@Ä.ÂK_x000F_¹@oÎ_x0006__x001A_rÃ@L_x0003_PUÜÀ@íkÄþ®K»@¹N ÙÒ@zÁi2vÊ@Ó{eNÐ@vÀ£÷î_Ö@_x000D_i!{bÏ@Ô_x001E_@CóÇ@rö°)_x0007_·@mÚÞ»ðý±@½W_x001D_:±_x0007_Á@ÿÖ"gÊ@"t_x0006_¤X_x0018_µ@w¡`÷A£@"¶0n_x0007_¤º@Ü_x0010__x001A_v$K@aÏØÍ_x0004_Ì@i_x0017_A2õ¯Â@xü:«_x0010_¢@_x0001__x0004_É¹Eê_x000C_­@´Ù×ÏÑ²@ð_x0008_$_x0018_Ø_x001C_É@+$§9Ìb°@§=klM¤@ßÓY²Õ@³«WÐY·@hM[¥/Ä@_x0002_#"SÁÐ@_x0018_xÖ	_x000E_}´@­_x001D_W_x001B_;Ì@,)zº¥@Mø_x0017_^È@_x000E_Eß¼@¤ÉaÌlyÂ@}ÑÉ_x001D_©@J_x0005_¯¦«AÅ@NêÄW'½Í@Ø_x001F_© ÞWÀ@|LZ @_x0014_Ä@V¿ÄîA{¾@_x0012_fE_x0008_¸\Á@wYÎð¹pÔ@í_x0012_P¶¼Á@WÂ_x0006_¿¬}Á@ýpRh¸Ã@­söÿá£·@\u_x0003_õÜ½@%Ís0*Á@âUgÇç³@X0þ*¶xº@ld_x0006__x001C__x0001__x0002_Ñ_x001D_º@±_x001C_i­ãôÎ@_x000D_-Ï¾øs¬@ÅµóÓ­=Ø@ G1sÕº@lÖllN@É-Jà_x0010_.·@_x0013_}_x0005_Éz¨²@h%f_x001C_8Ç@`S_x0007__x000F_·n¯@ÿ_x0005_Ñ'Ð@A¬qÀhÁ@mc²n_x0019_`¶@]¹j_x0016_³Î@kíZ\P¿@ç9ÉU4äÇ@¿hg_x001C_C à@-yiØi¿@g._x0001_LPË@vÖ\$³@½6XÜÕ@_x0004_ò×zT¹@ø+{Z_x0018_±@mÜêx_x001C_Â@Hi74ëÉÁ@v,®_x000D_Æ@3p%_x0010_Ñ@m)VDÌº@_x0017_á¸Ð_x0017_Ò@l_x0012_[]úFÎ@.8%vU»@_x0001_Y¨ês@_x0002__x0004_Ô»x\ò_x0001_¿@!bôL%ïÄ@+uV¶Ñ@ìdõµþZÔ@ÎU_x0019_E_x000C_Ê@_x0002_3_x0016_Ixa@&lt;#é_x0001_É§Í@`¬~»_x001B_²Ö@aç$'YJÂ@_22ô´@ÉÒ ¥6©¿@eÁ_x0004_ù«Ò@òÈÌÇÂ@ ¦_x0011_1È;¤@Ìës_x0001_Ã¸³@ÎküèØª@Df´IÉ²¯@ÌýÙ_x0003_CÆ@K_x001F_q*w§@Sa¼ßÄ@!CTT_x0015_·@7!Å ïà@Ql_x0004_Íª¡·@Ñ«zø¶@(­ybCÄ@Ó2ª_x000E_`±@k¿u¬¾@0ë_x0016_{w»@/srâº_x0005_·@0LVB¹ª@ú5ùvTÝ¶@fÈ_x0018__x001F__x0001__x0007_¬­ @ÇÄyýÂ@¬p_x0006_é¿Ì@$¹É@_x0017_Ñ@Þ?_x0008__x0004_¬¨É@tjÍæv	´@³ ÆÎÁ©@_x001A_jþõZÌ@à®û¾@Ã_x000B_HiXF¼@Ø_x0013_Ì¶E´@_x0007_ßÝ_x0005_v3Æ@_x001E__x0011_E\ÞÀ@e¢ÇhbÇ@NÙ÷Åµ@4POBÁö±@c&lt;kÇÍIÄ@L)rýÀ@_x0008_GK¹º@_x0018_¬_x0003_ÿªù´@_x0001_À`Þ_x0002_Hª@KðÈÿÄ@Ê_x0012_k_x0017_©«Ò@­G	hÌrÂ@4«âKæ¼º@wÁ_x0001_â&lt;Õ@_x0015__x0008_ý©4qÀ@n_x000F_XõóÅ@þ½_x000E_^Î@îh-u¾@æ§-sqÁ@øub_x0014_³@_x0002__x0003_Kõ¸u!Ð@´ºÚÃF @ODÔaËÔ´@ [§¹@©ªiÄv7²@_x0005_y_x000D_ý_x001F_Â@ÓïX¥} ·@_x0017_ö_¯uÉ@øÞ,/!ÀË@_x0003_­_n_x0016_CÑ@:!H4Ü@b0_x0016_&lt;;Î@þtâ_x0006_ÄÃ©@çF_ÂÚÉ@eÌí_x0001_»@Üö¼s\1Ð@åSv&lt;£°@'_x000C__x000E_Ô»@^±Q_x0003_	1Î@ ÚÎ9Ò®@ *ÙëÄ@µ\&amp;_x001D_?Ù@yh;­@¶³;¬_x0003_XÁ@_x0011__x0017_^_x0018_`Ä@èwY»ÄÈ@~Es_x000F_Ù_x0016_Ç@QúéÏúuÊ@ÀEçÝÆ@ _x0012_äRß@Ð@s_x0003_pcý1±@zBtª_x0001__x0003_Ñ@äØ2jmË@î¹.Á6ÆÈ@_x0016__x0017_xÀr¸@°_x0013_bù°W@Uá48ì @ÎN,Î7cÌ@ê_x0014__x0017_ÅÁÇ@×D_x0010_ Û¶@_x001A_Æ°ºhÃ@ö_x001B_b_x0007_IÊ@_x0015_/_x0004__x000F_¸@_x0002_t_x0006_wÜ@Vd_x001F_ú¨«@_x001D_&amp;²æ¥Î@Í#ÃÞ_x000D_E³@É·õUã½Æ@	&gt;Ç±ÛË@yJ­¸Ë@!4òÊ&gt;­È@!î7³#úÃ@È_x0017_g_x0003_Ö_x001E_½@Ð®Ù­È_Í@â!òqq'Å@½8f&gt;IÁ@ôÎ)ôßáÇ@±_x001A_Ö)u_x0002_¾@Ë_x001E_Ñ´³zº@ÛÍ¸R®vÃ@?_x000D_4ÒÐÃ¬@n96.µ@1(_x0005_©`¼·@_x0003__x0005__x0014_Å-="Ú@ùÅ0Óu_x0005_²@Ü_x0001_Õóì°@¾Ùx*71¨@_x001C__x0004_õ¹àË@6KéîC¹@¢SÑ/h²@¯Ò;üÞª@&lt;Aó^_x0010_ñ@)_x0002_ÁÇ¨G¦@ÀeNzqÐ@g_x001C_ö'ªÙÙ@­á²#ËÕ@_x0005_%_x000F_ªÉÒ@Jô¤ùÚ_x000F_Â@øý_x000B_Ô²@{,Ä_x001E_ýù°@CÑgÐÛÊ@Î¿ÇëÆ@Í75ÎJ}µ@_x0001_½¢¦Â_x000E_Ö@AðEïBÁ@hZ%r½Ö©@g_8_x001F_¼@*©u ´Ã@ÂÜ_x0004_îmÑ@_x0002_ñ÷_x0007_z±Ð@°Æ°Òà¹±@n	Úµ(7À@à¹ìin¿@MoÝâ@M_x000B_:_x0003__x0008__x000C_¡@dÙ5_x001C_Xý½@ä¡SbÉÈ@_x0003__x0017_&gt;n_x0001_}Ý@_x0013_ªxo_x0007_Ò»@×HêHv´@õ_x0005_î1x·»@__x000B_ÙeÈ@_x000C_Î},?Ä@_x0010_às_x001E_¿Ò@,X_x0018_ãOÜÎ@TÇ¡$3Ö@_x0012_OU/¹!@Jü¯x@;Ù¨u{+Ò@'ZJÔ(»Ã@5;Ì°÷Ñ@_x0011_!^Zè±@p_x000F_Î_x000C_És¾@_x0004_ð¤P¬@.sI_x000B_YÌ@à_x001A_y¿_x0016_4Õ@ÃçÃ_x0018_«Á@ì¼Úáò¡@¬ô_x0011_ZxCÄ@t_x0017_*|0z´@¤J_x001E_p_x0006_Â@Wë¨á_x001F__x001C_È@¾p+eýÃ@Ë³_x0002_ÑEÐ@Òéb¨@h6`CÁ@_x0002__x0003_á':Ù_x000B_Î@_x0018__x0017_l!`ÆÇ@Ä»Xå_x0001_£@õ`MÝPÓ@7¾bc®jÇ@ ~ð IÕÎ@éÑ_x0006_JoÀ@4Ô_x000D_QÅ@nOMZíÞ@'A_x0016_+¡2Ö@j«ß6:n@*J}%_x0018_Å@¢2µåqÅ@Å[_x000B_¼è_x0017_Á@DÙær&lt;Ó@Kb_x001C_&amp;h=Æ@_x0008_s³B·êÆ@æYoP_x0012_Î@SªR_x0017_ôb¶@_x0018__x001E_ð°_x0002_Î@Û#_x0018__x000C_º¼@_x001A_RY\ZÊ@Vw¥àöäª@_x0019_¼_x001A__x0017_¡À@Má×ªnkÌ@à2_x0010_Þ_x001F_v¹@µ_x0005_Ï¡±@ôåÐ¾@à£Ä@_x0005_8ì§´@î\þK§óË@Æ¶)_x0003__x0005_ÛÑ´@_x0004_Å_x0006_¦´Æ@û?4Eú_x000F_Á@@e_x0002_üj_x000B_@T6tEÎ/Ã@&amp;4å_x0003__x000C_Å@Í»Z±+êÀ@_x0008_aô£_x0003_ÝÁ@'ß2aó_x0011_¥@XÇF_x0007_·_x0004_È@ñiÙ_x0001_Ä@D_x000E_Ôä7Ô@ü;_x0014_]{e@ç¡_x0016_{BÃ@._x0014_UnÙ¿Ô@ÆY¯§ñ¦Ç@ÁjØÚzÑ@õø·ã_x0018_Ò@_x0018_µó¨Í¸@ê¶&lt;_x0014_¥pº@_x000E_Ê¦:U©@)Ø-ìÐ@_x0018_¾_x0008__x0012_½½Ñ@`b7_x0013_²nÒ@_x0014_¤BäeÌ@z»_x0006_´b_x0007_´@&lt;2;üCÛ·@JXmL1X¶@1­ra{Å@TúxëT¾@&gt;Z)oÖ@{¸WÄ@_x0002__x0004_MíÃz;¿@¦ô^9w^À@¢_x001E__x001A_a·å±@n9¢`_x0003_¼@	ö²_x001F_¶É@Bó&gt;{½Æ¾@'Æ1gµ²@t )ÍMÊ@©÷_x0001_¾_x0012_Ó@ç÷ä¦@æ|Á@aU$¡_x001F_³@_x0004_2_x0015_J_x0018_Ñ½@0§ºrö7¤@Gÿ_x0002_ÛèZÔ@æ);Í_x0014_¯@0_x0001_=¯dÉ@¢ºÉµË_x0016_Á@jütâu{É@u(&lt;AÆ	®@º²esÄ@_x0005_ª}¡_x000F_Â@®­_x0008_¶_x001B_Ð@7£Í!;«´@ar1Ë}É@ |h"Ê@ªÃtwUEº@zÿ¶Âä¹@_x0003_R·_x000E_ÌÄ@_x000E_&amp;ì_x0017_¹@çÁÔÖQ_x000C_Ñ@_x001B_ô_x0001__x0002_1Ì@t¢mØåýÈ@(wJføÚ@Í¼U¦PÌÊ@p×_x0013_¸¬°@¤åü®_x001C_ÃÑ@ÌÆ}ã@&lt;§ÓcûÆ@Ê.?C³Ð@¦/F]&amp;Ì@_x0003_[8yb²@ÙéµP½Q¿@ËÁ,i&lt;Ô@_x0015_wÏ_x0007_CÊ@ÇøsIhÌ¾@ju_x0015_ÂöÂ@°àèzøÔ@ÖyL_x0003_Îþº@fï_x0004_1ÎbÁ@]Äö%qÖ@&lt;1îp¾@&lt;\-d}_x001E_Ë@èN7"¼@_x001A_Q¬LÂ@mEbJD´@hkRU_x0014_Æ@*÷CÀ_x0011_Ú@Æ	­è_x000C_3Â@w_x0018_avÒ@"_x001C_#ñ»@6Lõ_x0001__x0002_¨@+Iù^	?Ç@_x0001__x0005_Ëû_x0014_gªÖÙ@ê_x000F_ë_x001B_jjÈ@zíëû³@ÌÅ_x001D_ÊÍ8Ë@Ü_x0001_ÍÅi°´@_x0013_«_x000E_rÿuÑ@&lt;ËÈóYÃ@mH}Ã@Âþ´_x0016_ß@ÇÏp¡_x0002__x0008_Ç@¦_x0018_u\!Ö@SÉÂ_x000B_ÅÂ@¿Ú_x0014_©¾@bM¿@ÂÜ@v2$åJ¶É@~sHÎÚ&gt;¬@_x0002_Ô?À_x000C_7Ã@_x0012__x0011__x0013_£¡Æ@ç¶?_x0010__x0003__x0002_Ñ@o ,_x001C_IÂ@wÂûw7"Ä@ûø¯ï_x0001_H´@Âú_x0004_5Fº@¨_x0016_lZ¸@v×?ýöCÏ@zTLÿa_x0015_Î@_x001F_ÄbpPÅ@n_x000E_`M·#@A_x0011_X±å¬Ñ@Oï_x001E_»pcÓ@&amp;ÊTÃ_x0008_ª@YÂÈ+_x0001__x0003_~²¾@_x000D_QÜñ@©ûJÜÃ@þRA_x001D_Ý¨Ê@îâ°ª±ÈÖ@Z¿ÂÈ@fb)Q~É@H_x000C_3o7_x0015_Ì@TÓ¯_x0013_"¥µ@_x001E_í_x0019_E0hÆ@_x001F_íÿÆUß²@kd§_x001E_Z_x0006_Ç@ª_úØÖ¸@¤_x0016__x001E__x001F_öbÔ@z?£_x000F__Þ»@_x0004_íOZö±@¸3_x0008_@g&lt;Õ@4_x0008_ÊÇ"«@$_x000F_Þ¼@~0Tk»ôÒ@F_x000D_)_x0002_r @$~þ_ Ð@_x0008_¨_x001C_&amp;É@¿æ'ð\`Ë@Í2NMòÑ@_x0007__x0013_âö¾@åì÷¸èÎ@_x001D__x001F_Üâ!¼@_x0013__x0015__x001D_tÏÃ¸@F{Jäìà@_x001F_î5&gt;ZYØ@nPo¤/¼É@_x0003__x0005_f~-«C%Ò@U*j_x0005_zKÃ@ê°yc-ÚÓ@¤Æ_x0018_vË0Å@_x0001_ÍæÕµá¼@_x001D_üRÚô_x000D_Ï@9¨Hy»¤@À1°îÐ@"ëV_x0003_eÚ@Ð±_x0010_L°@­t`_(^£@q\ñ£&gt;À@3Ì0l&lt;ÄÍ@¶En¿,bÑ@é_x000C_&lt;Ï8Ä@¢Ú$M¨ÑÄ@ÀeJÉ+¦@jÇ±P(Ð@¯ÖSí¥@ZÑý¢äË@_x001F_Cë¢üº@ûP&lt;Õk±Í@R_x0006_¤ò_x0017_t§@&amp;·9þ_x0003_ß¦@®_x0004_û_x0013_gI·@_x001C_vZÞëÀ@¦Áß;q¦¼@UV(_x0018_.jÒ@)6_x000B_8£@Zz{U%fÐ@H_x0015_ü¿sÙ@_x0002_@õ_x0002__x0003_Ù_x0015_Õ@YåÙ7_x0006_pÀ@~_x0019__x0010_ÈeÉ@È°hED_x0005_Ï@ÝpÞØÃ@.Ô_x000E_AÃÎ@Âï&amp;ÀÎ¸@Â8&gt;üÌ@B¥	Qm_x0004_É@4¦_x001A__x0001_çÄ@~ÈéSaÀ@ÓVGzÙ@î úÂÃ@¹_x000D_3¾åÂ@R¯_x0015_X_µ@ÎnKb¸n£@ã2MßÂ_x0005_Â@´_m_x000F_ÇÔ@è_x000E__x0003_TN¿@Z8úíM¶@úº_x0004_Öµª¸@²_x000D_4³[±@6ÆHÜëÌ@¢b_x000E_.5¬Å@Ö÷ÏA`¨µ@a³ÛñÉ@ñ_x0004_&lt;9ÒÙ@ìÕz_x000C_¾ÙÑ@`ªrú_x0003_È@í.eÞ«!Ä@éï$ÌÐ@ä._x0004_b¡º@_x0001__x0005_dÛ0h´	¾@_x0016_Oõ¢FïË@ø_x0016_»\Ï}Ä@A­._x0019_/¤©@éÛÙY0Ò@C|¬oÅËÄ@_x0006_OVGf»@	¼_x0003_ãuD»@ÍÐ¤µÈ@_x0004_c_x001B_7nw¨@L¦;hûùÃ@÷_x000B_ÂsõJ·@_x0006_i~«_x0001_«¼@¯_x000F_w})hÎ@®_x0014_?8Ð@^³×·@¸+49¥l×@_x0014_úZ,FÃÑ@çÍ=lÒÇ@t.Â/µ´@W_x0014__x0008_ _x0003__x0001_´@Ú&lt;À_x0002_¡qÎ@^&lt;h*ñ*Ð@³_x001F_èt!e¹@úu1ÖÊÇ½@À¬Ü) @ª¡îºQÌ@Åf³zË@_x0002_ª0_x0010_&gt;Á@Ì-ÂEìÓ@øÿoÇNºº@&amp;X_x0001__x0002__x0013_D®@è40§¨2Ç@øDþÜ_x0013_ÎË@_x0019__x0015_KàÐ@_x0002_:biLtÒ@l×Ì§¦@ÌÍ_x000F_$Â Ð@"¡_x0016_Í_x000C_§@¡_x0001_XºVÉ@ßø_x0008_|_x000E_T£@áÄ(«%äÅ@êæäÅðáÖ@°!2ý_x0014_¾@1&amp;_x000C_þ¸@ÿ;KÔµ±@V_x0003_¨¿ÄË@ÊY¿³&lt;Æ@[¤_x0008__x001E_ûrÍ@_x0010_òóê_x0014__x001A_Þ@±Ýéõ_x001C_¦@ú¡X¨íøÅ@.-2ÀÄ¦»@ø¹ñ[¾²@'¿z!º@À"_x001C_ý*¯Ã@kP/Ë@WD_®H_x0016_@´_x0003_&amp;_x0011_x_x0005_Ñ@çoïD÷_x0017_@iïùáüÚÙ@5uÔW_x000E_|Í@ÊÁØ¼É@_x0001__x0005_X\½ÝÄFÂ@v8_x0016_TÙEÄ@(åý©©_x001D_¼@_x0018_ªúËeØ@í ~qÀ@üì.ÿFùÆ@ ¨5¦°B¯@_x0014_æ_x0014_Ä}áÕ@§_x0006_ÐJâåÆ@;_x001D_¿mêÌÁ@p_x001F_»"XNÃ@DÊ§MßNÊ@òüZyÁ@|@ ¹íÙ@Ø´_x0007_ÁÓ@Í_x0002_å$²@xèR_x0003_±×¿@Nät¡@*=7ïøQ³@¸óÀÏ À@º3×üÄ@ø_x0004_+_x000E_¡@­ç½SIðÒ@õlnA¦­@º´êqK³Ä@êaNÖÚX @eµÁ_x0014_±}¹@+é_x000B_|Ì@_x001A_Rø_x000E_¡Ð@2¶Rçº@_x0012_êà= ¼´@_x001E_é.ä_x0001__x0002__x0005_¤·@ÝÇ_x0007_nD±µ@Ç-ßñ°@?Ã_x000E_PxÌ@b_x000E_¹@µÂÃ@ê@G_x0012_ÄáÕ@0bMmºÀ@_x000F_ÚÑkñ¿À@zväº¦Î¼@^0àtb{È@¨6în¼¶@_x0012_#4Â@­#à_x000C_»@)@üÁ£ÄÏ@%Ô_x0013__x0015_±@_x000B_ß_x001F_(gÍ @ôþ@&lt;Á@d,ª³:@ï4X]bÛ@s¡âs{%º@8_x0011_fÀÊÃ@ø_x0019_èÜÂÅ@_x0011_é&lt;õ_x001C_À@ÜQ]`sHË@@ RÔF!Ã@÷eË8Ò@_x0017_­¥a,Ç@²l½SuË@z'_x0002__x0012_È_x0014_Æ@_x0001__x001A_cU_x000D_¾@hÈ¦y"µÐ@QD4ÓÍ@_x0001__x0003_Å©&gt;Û_x0012_]Ï@øhòkã¦@!ìPÓèÉ@2Å¯o&lt;Ö±@ÿõ=Ä,lÔ@2h¬_x001C_F_Â@ê¶äDâ¡@X½¦¸hÑÒ@©_x0010__x001B_Õê½@q_x000F_x_x000E_ø_x0013_Â@jO|_x0012_%¾Ë@!Nq3Äp@(ÊQòêµ@Ô8êÔ=Û@R\_x0012__x0003_¯Á@|ÆÔN_ßÇ@_x000F_CE{_x0007_Ã@ó_x0002_	k?Ï@_x0018_{¼.Â@â-_x0017_´ßÝÃ@É_x0014_ùL«ÑÄ@	ôä|(Ë@eLÖ_x0003_Ð@Ï¼n3Y®@Â§zLºÖÛ@5qÈ Sxª@¼Ì_x000D_&amp;ÉÂ©@T(D2"ÅÐ@1T?_x0013_ÿù³@Â ÿ@ë2Ì@r¢E_x000D__x0004_È@Ö³2&lt;_x0002__x0003__x0008_¼Á@C:_x0003__x0004_²_x0001_Æ@qgÓuÑ@9n_x0010_íq¢Ë@FClV&lt;Oµ@­k_x0018_»@_x0010_ÿü#°è×@UÃ5]5Ð@db2¡_x0016_!È@\¬ÉwTÂ®@L«JèPÐ@ã©+½_x001A_+£@+èê÷,«@_x001A_éÌ_x000D__x0003__x000F_Ý@¸ßª²îÛ@Ø2_x001F_6§»@kP0E²ØÏ@6Ø²çâ¼@&lt;ldè`+Ç@E~4­c×@ÆUTÃ0@x ©ò®C²@ózã'eË@_x001B_§þÓ_x0006_qÆ@_x0007_r9-_x0018_Ô@_x001A_¤_x0002_úuI @&gt;_x0014_Z¶{±@ì»`4j©@w{TÂLØ´@"_x001D_"E¿@º·DE¯É@Ðãg_x001F_¬@_x0002__x0003_¦mÅÆÔÓ@Ì_x0003_ÀÆÖ@ô3f*_x0019_Á@_x0008_(p_x001C_­å²@y2_x000F_ò«Ë@ÆDsÉÄ@_x0014_Ñ_x0016__x001F_íêÅ@rÏ'êTH@êuªLûV¶@É°Wñï_x000C_Ö@_x0002_ïÎÏò[É@éRJºDÀÍ@L!_x000E_è@?_x0001_¼R_x0019_,@_x0019_(À7q±@¥#)|ÒÄ@«]6_x001B_Ø@Îò;d0ð@íÅ{Ý½øË@¶&lt;Ö²6%²@@NÇx/9Ã@(HPøð{Û@ö[µh]¢@¾ºMKÂÍ@B_x0003_^ip¥@É_x000D_ôçÂ®@¿¯¯c_x0015_Ã@!ÜïQË~À@ì@&amp;ß.L¸@\ Ððâ_x001C_Ù@ÅcÌl,Ë@ ñòa_x0002__x0003_ðF³@^_x0016__x0002_.D_x0010_Í@jNcwYÏ´@Ï3fÙ_x0002_v@ó+I_x0011_­@îÇg0ÑË@ÄM_x0001__x0019__x0006_Å@-$T|_x0016_Ë@UóB_x001A__x0004__x001B_Å@µ_x0014_$~Ç@_x0019_åË,	²@4Ú@\_x000E_¬Ï@_x0010__x000E_]%¿\@oº^[Ê¼@¬-zf4VÐ@^X¦_x0013_ÙÁ@GÚ vÕø@Dð¬ÎÍÝÉ@:!Ã¶AÐ@è(°eéWÀ@½µÛÐ@¿&amp;ÿ­²Æ@Ð«&amp;ìÓ@~B_x0006_ï_x0016_Ì@Tnô5Å@/ÃYö/MÁ@_x000B_¯®6äÀ@rH©±IÕ@»u^zÌ@Yd2_x0003_iC³@_¸_x0018__x000D_Êi¶@ À5·IÈ@_x0001__x0002_¶Ãöt_x0018_Â@m*Ê%HÔÀ@ÉÎÞ·Ô@O._x0008_äi_x0012_µ@§¿ª_x001D_bSÃ@aM`nØË@û]_x0015_à_x0019_Öª@D'¼@(l×ìÐ@Ã¸øc=ïØ@¡ºù_x0002_³Õ¾@&amp;Cdu»@ÎÞ_x0006_\õ£@8[Í	:GÆ@ó®_x001D_êÉà@DìÚu²@R_x001B_ÇÃôÂ@JSºÞÉ8¸@Ò·ÍsÇ@_x0014__x0008_ÉFÄÕ@ü_x0010_yëv¥@+Âl²8Ê@q./Ù@,j¼xÙ¶@s_x001F_ykxÄÊ@²%s(hßÐ@WÚ¨0-²Ô@Æ:º°Ñl¸@QøCÂh¼Ú@z6ý_¾@p(^J_x0006_|³@ljð_x0001__x0003_iÉã@·«ÆÐ@Ù»bk)ðÓ@ô*YaÒ×«@Z-_x0002_£hÔÐ@ñ½%ò3·@ÒÜg)_x0003_QÉ@,_x0006_#~@8_x0016_ëÌ@x©[ì{Ä@®	_x0006_Éó¶@/D§y_x0015_Ò×@ÛR)Fß¼@|E,_x000F_Å@@ó0_·ºË@×Ï_x001C_øÃ@TeÊäÑcÐ@²_x0011_0_x0012_XÕ@Ãhý×Úú¾@Ü­ÇU3$²@Z_x001C_M½L_x0006_È@|[«_x0014_£@Ì_x000C_½LÏæ¼@¾Ë_x0007_P¯Ô@Ä*ßÁÕ@ìª_x001D_ ï´@Ê_x0012__x000E_S×@V1ÅÑ³¿»@|ÖJ_x0002_§Ó@_x0006_Í[\)Ã@4LFÆ_x0012_¸@Ûr_x0012_	ÇÊ@_x0003__x0004__x0013_g3EwÀ@äR)eð¾@u4_5óî­@_x0001_=_x001F__x0018__¬@HSq_x0013_Fã@N¨hv|%Ù@0×º_x0005_Ô«Í@__x0002_Ì*Ö@*ËÀP÷lÙ@µV_x0015__x0010_l¬@5þ'?IÊ@ö;VE÷Ä@XlY_x0001_¹Ä@K%Û§ÔxÑ@HÛNqÉ@²ÁZ_x0018_dÔ@_x0012_¢_x001B_'Ñ@_x000B_7_x001D_"Å@_x0014_¶ _x0003_½@Æë~r±@_x0003_Ý¹îH_x000C_¸@¡:_x0016_&amp;iBÑ@Çê_x001A_lÐ@jæ»¦býÄ@G}^_x0015_lÁ@üÔùþÓ÷Í@ª_x000F_6Ux×@øº6_x0008_öÝ¤@_x000E__x0008_'u«¶@/J,_x000C_Ð@}ÖX4*Ô@"C-_x0001__x0003_ÎÖ@`_x0016_ÂXCÙ@#dBnÒ,Ð@¦ÅVsÕ(µ@/I½E¹ïÑ@Éã`^Ê»@xBÞ(°Ç@p¨_x0001_ZUEÏ@ÉH?z×@àÔ¯_x0002_± Á@§uæ_x0017_zDÉ@jæª(ÚÂ@Ã×_x000E_ç0ÏÃ@û_x0015_1»ªOÜ@n2°VÏ@B;è7_x0005_Å@Þ ÇF½@'Eëç*»@ |ÒR^Ø@Ñ_x0014_6Á_x0013_g@¾zæ©Ùµ@¡W_x0015_PñØ­@ÄÃwÇP²@L_x001F_Ñ_x0001_¼À@5*_x0010_dRá­@þÏ§Ë7¢@ò_x001E__x0001_º³@nçóbÕ@w_x0006_ãÉÚÎ@ØÄ÷ÅÑzÐ@_x0005_±îÑB®·@_x000F_RmÍÔ@_x0001__x0002__x0019__x0013__x0017_vØ_x0012_È@àÁ"Y_x0002_À@[_x0006__x0007__x0010_®@S%©g°@e»Ë=ïðÌ@û_x000C_úsò¾@_x001D__x0016_*{PñË@³üTúÔ@ë:ÇAÐ@òbÕ5_x0015_È@ì!éÛª?Ã@ÒíQ÷u§@_x0019_«¬ë¤@výï»½,¥@!û_x0016_¥Ç@ªì_x0006_Ø	L±@ó_x001E_ÌM&lt;Ì@Iù_x0007_S´¯@_x0005_¦_x0014_íÅ@f$âÈ@¯þò1á@9ìåþÌ@ÙgUâ¸´@þ$ï\¹þ¹@_x0013_Ø:ï¼+¼@_x0015_iøK»qÇ@d_ºNf¡®@×Ùò_x0005_TzØ@u%&lt;v§ÞÑ@_x0002_våÞWyÀ@ð_x0007_¬Õ¨·@Ðö_x0003__x0004_cÌ@ý»r+,IÄ@ü_x000E_åec?{@_x000E_âé_x0014_n³º@;NÂ,;èÂ@4ÅFÄp½Ê@&amp;iH_x0019_Ô@H#¬ø«lÂ@k¿óÿÆº@x_x0015_#§Ú³@4¡¿ìLÙÏ@d]Êñ}Ã@YGô_x001B_ÊÇÌ@l®_x000E_e´@w²îv²_x0002_»@_x0016_#_x0008__x0011_¶@!V"$3|¥@H!néÒl·@Ñy²{P·Ì@ý!_x000F_Q"øÖ@³à=núÈ@_x0003_Ø4syªÚ@òló_x0001_À@\Ukx Õ@4±"M[Í@_x001F_9íïiÑ@:îqäÓýÌ@ÿ_x000C_Nn°ýÓ@Á_x001C_°6Ë@Në¤cÍ¿Ö@"¯ÕM¸@&amp;îeÐ=Ã@_x0001__x0006_Û"_x000C_&lt;²@rÈ¦_x001F_éö·@he_x000B_üº@_°ØÛZdÊ@®%VNó	Ã@Ì#¬õ§@_x0003_déã8_x0005_Ñ@÷U]¥yË@F_x0019_E/Ð@Ï×ÿòþ´@_x0004__x0013_z_x0013_Ã@_x0002_á+ßÂ²@!Aê6Ã@hâáü_x000E_­À@½_x0001_q3(³¾@ä_x0008_jYå¯@_x0013_l}®yÃ@N×_x001A_cJ¿@¤!Þ{TÃ@Ï·Îg¨3Õ@ú1Ð@%­­&amp;ª@,¹Vã	bÅ@y!?r´@h_x0018_-·¾@myà·_x0008_¼@_x0016_=60²@À®XaH¥Ô@ÀuÉ¾&amp;.¸@I¯_x0003_Â@Q_x000E_ÚâþÃÁ@BÞ_x0004_±_x0001__x0003_Ì_x0013_»@	üè¶@&amp;E_x0016__x000D_© @tP#½ÉÔ@Ð£HãÂ@ÃÊN&gt;5É@3Ü_x001C_¥Ydµ@&gt; Ö¹àº@_x0018_pÎ.÷Î@C[ØhmK¸@©ùO&lt;^Ô@ÐGP|_x0013_¹@xyÎKCÏ@_x0013_û&gt;O_x000E_ã¾@¯_x0010_öù_x0012_±²@Ä_x001C_BD_x0001_Ù@þ¦.¿ÝìÉ@_x0012_Éß7XÉ@_x0002_ExÍÀ4Ò@_x001F__x0002_îàé½@09Ë÷Ñ@ÚÓ#ÌÁÔ@&gt;VÚ_x0016_Ó¿@8-èi|ÎÅ@¹L&gt;b-É@jÉiûÉÞÇ@f1´QÐ@ÓVØ5(Â@ç8TÌ@_x0002_Ë_x0019_ç´Í@rn|)F·@Ð¡Yºc_x0008_á@_x0001__x0003_Ý­ê_x0001_$_x000B_¾@ê¨c\ÀÎ@I=$hËÐ@àA¹z¬Æ@¾3iØ¶¡Ê@Æà4±@ ùñ_x000B_¤ñÌ@\ðcÜ¶@&lt;/ÛLmÑ@í_x001B__x0004_nÜ@ÞyÞ/ÇLÂ@_x000D__x0005_	_x0002_ø¿@`_x0011_JuäúÃ@êð9ñ¶@ó|ï_x001F_øuÄ@ÊòE_x0015_Á¥Ã@L&amp;ÙO_¿@öx§R³Û¸@Ç_x0016_¯q·@~JÏµ½@_x001E_ö­]v*³@Ñç¿!¼@xÈ{)W¶@Ó¢_x0016_ùØ@1jþB¼@õk/ºï}À@APôIÅÎ@_x000F_ç.(ãÉ@«ú_x001B_@/Ï@p-G¥Ê»¼@/&gt;çcS_x0008_Í@#^0Á_x0001__x0002_?Í@znÓdN}Û@6U_x0019_(ÕâÛ@o%ñ¯å®@¿_x0015__x000F_n¥k@ê®5_x000E_°@_x0001_'ÌÂÕ«@=¤î»{Ë@_x000C_ªüºØ¼@'KaBæ®Ô@õ¼}¿@pÏö:ñ!¹@_x001B__x0007_êÓïú¸@NeyëÂ@_x0004_Iî±/Å@C_x000D_&lt;©ï¦¸@ÏQtRk&gt;Ñ@2â¢},MÏ@ÖÉ_x0001_©¢@=Ì´AØ¤@øä²._x0015_·@ÛE$§JÆ@^º_x0002_Ûí_x0013_¹@$Øø[ÙìÌ@Y&amp;Ù¢ñÕ@ßu¢ôÃ@_PïðvÓ@Í²_x001F_B±_x0010_Ä@U¥ý¤©@_x0017_x&amp;ãyÐ@bøt&lt;¶´@íÞ_x0015__x001C_Ó9¾@_x0002__x0003_ä·ò`Ã°Ó@oJbù_x001B_"ß@#Ó£&lt;C¨Ô@ Ç§^K]·@®_x000B_ï_x000E_H¶@ñ_x0005_­_x0004_°_x0015_É@ì_x001F_ÇÆ­@ï´k¬åbÄ@¬_x001C_®e¿@^¥ß_x0004__x0010_Ò@/EÕÜÙfÁ@_x0018_Yó_x001E__x001F_ÒÆ@gÉ_x0006__x0017_ÿ5@©ÐÀ_x0004_ºÈ@y)e_x0003_­»@+_x001F_µ¹éc¹@È_x000D_y®D`Ä@)¹3²_x0016_û±@£-ü.6ÀÌ@_x0017_C9ÍÖ&gt;Ô@_x000C_+~®&amp; Û@&lt;GÜ_º#Ã@¬_x001B_ÆtLR«@N«¯&lt;Ó¼@ºöû5¯@h_x0003_Ð 5·@Ã«H_x000E_eµ@íÏ*C?+Á@_x0001_9%_x000C_¶¶@¾_x0017_^Aè¤@{#{Ï@N_x000B_cË_x0002__x0003_ýzÓ@äÞ\å ?Â@_x0019_2?v"º@}(C+9×Ã@T_x0015_A`ÞÊ@¹«ç_x0010_æ2º@F!#Ok«@_x001C_á_x0007_N»Õ@Û6zq~ë¦@'`¯IPÝÓ@´ßí^ö¹@(_x0015_OSfä¬@eðû³]Â@VR_x0014_¥ü«@áCyE÷×@Á2$06º¡@sµøÌøB²@òhP_}ì@_x0001_N¤&gt;]_x0012_Í@¬ª±_x0008__x0005_³@^_x0002_Àpåµ@|_x0019_Éi@Àuà_x0015_¿_x001E_¶@»í(Ð@ÿßÞ_x0015_`Í@=©Ì2BÏ@µºJ_x000B_øÃ@6õ_x001C_¨_x001A_´Ñ@_x0012_'fPi½Ç@èÝAwCáÃ@ Ë!¸±@]?Í#Zoµ@_x0002__x0003__x0012__~÷#@eFÒ·i8³@xz«jÐ@¿_x0001_6$_x0006_®@ÞÆÇIrÇÆ@q÷µ_x0017_W_x0010_À@¸Ï_x0004_J¾©@Æ_x001D_¸øÃýÀ@®&lt;	Ùè)Î@çì[ÝQ´¾@KõäÊõDÆ@@«f¢Æ@\I_x000D_d³]@_x000D_@\ÜÍ@Æ@_x0004_ÈÛÐ@rózQ[Ã@¿2(CÐ@?gÃo_x0015_«@¾O,q²@x¶/_x0010__x0003_Ê@`fx¼@O¥»úÖùÉ@njÓ¨§¦@N¾Â±9Ô@_x0008_Rþ_x0014_t$È@*µ=·@N9ñ/.Á@Î_x000F_%ïjvÙ@)_x0018__x0019_G9e°@Ú_x0011_bPä#Ê@ÂsÁ[/_x0016_Ó@ß_x000D_õg_x0002__x0003_¢!Â@ü¯¶!_x0001_½@*· Ú Ä½@È²¿²'¥@8²ÿË%×@KQü_x0019_lt¿@pÓvêê¢@ÙµÄÂ_x0003_ Î@sáK_x001D_%Ñ@"q_x0002_5Êò¹@¸[Õ%ÿ_x0017_¹@ì:_x0010_DæÂ@95s´Á@_x0012_O_x000F_ðéÅ@NÙÐ¾äÄ@Ó@H=ª&gt;¥@&amp;Üê+d³@¢ó´ÐÛÃ@_x0005_ä»±çóÂ@d3¨If9¯@bÖ_x0004__x0012__x0004_µ¿@píxäô_x0001_¬@*3§kÎ¶@ªaxeî_x0015_Î@iåa½@ÞøZ/É@Ráw_x0008__x0011_BÂ@i®c+YÀÓ@åuÀB$eÔ@Ðtn_x001A_NGÍ@U_x0013_¨3¹@ÚÉ_x0014_X%¡£@_x0007__x000C_êÐ»Ñ8ÌÓ@©ñHâ³è´@[_x0005_ÇlDÁÅ@_x0001_¡!m\Ë@4ðõ_x0002__x000B_À@ØåÁ¦°·@%·Ã6d_x000C_Á@»¸#DÎß@A¼yúÕ#·@æÖWfIÁ½@8`I_x0011_Õ@kô_x001B_ÑÿÍÈ@v Ñ#_x000E_¸@é_x0019_ÔNF_x0006_Ñ@¸¿_x0013_ÓðÄ@_x001A_C_x0008_¨Gï¦@3Gû­ïd·@Ô®ßêÓ@Î]|¾¹º@ÁðÁê`_x001D_Í@»_x0012__x000D_cðËÄ@ú \_x001E__x0004_£@Õ§;~y»@ÙÃx_x000B__x0003_¿@Ì=å_x000B__x0016_ã¼@¤oïõKÐ@rÚó/²@F_x001F__x001D_Í	oÐ@·t0 4_x0017_Ô@÷7,£dÐÆ@ár&lt;nÎcÍ@P¦6_x0002__x0005_Rô¯@SËÁ9Åâ·@FÔ_x001A_¦ÝËÄ@¡¼zí_x0006_Ó@ÄfZX¯Â@YfÁãôÑ@À_x0017_L}_x001D_dÃ@-Ñ_x0005_"ºÃÃ@·IÔq+_x001D_Â@¦Ç_x0018_Ñ+Ì@ï9_x0003_êÍ¸@	?§KbÚÅ@@£n:¦VË@§½ óÅ@¸`¾Î_x0001_Ä@ÂÀ_x001C_;=1Ò@¡_x001F_}_x001E_ÉÊ@'L;Gµ@Ò¥w_x001D_Ì@Õ*°ë¦_x0019_Ô@_x0011__x0011__x0005__x0007_®µ@oYR?_x0007__x000C_Ð@sæÐÈö@Ç¯_x001D_Ë@ãäGüà;@ñVB_x0004__x0019_º@_x0018_b/­_x0007_aØ@×îÒù+Ñ§@´$Ë·EÈ@è_x0007__x0011__x0016_ê_x001F_Í@&gt;	t gë³@~æ÷_x0006_(ÚÆ@_x0002__x0005__x0002__x000E_ìë°@à{FuF"À@_x001A_h_x0015_ê4ÑÇ@kT[PÙI×@'=__x000E_`.Æ@¯l_x0004_n¨@Dä_x0017_ïÉ@ÔÄÔ¿AÆ@K÷Eë|aÈ@èû*G×@÷ak÷¬¿@_x0018_tEÕ@á´W_¤_Ê@zÁ¼Ò"ïÃ@*5ÛrêÉ@ñ_x0003__x0006_ü¶@ T_x0012_s§Í@ø]EPÀ@_x001B_8_x001A__x001A_:Ï@|&lt;ä_x0005_Ë@¢ÒC¤IÔÂ@¬½×_x0002_ñ¬@Ö³ªà_x0014_k¸@¨Rº[áÇÒ@¸yvÖGùÌ@_x0016_¬¥'ÑÈ@×_x0001_ÖÃQ!»@)_x0016_¿Õ_x001F_§×@ûvÄ4,(Ð@_YF|ÌÉ@ð·_x0005_Hk¾@Ò¼«g_x0002__x0005_{Ê@_x001E_É_x0017_^øÄ@#ÏÛ\{¿@_x000E_·ÂLi&gt;Í@X_x0007__x001D_$ÏÄ@iÍw§@¡ø_x001E_ØWÊÃ@xZg¼w±Ó@_x0002_jGGÛÉ@çþ¡ÿ_x0001__x0007_°@þ°!ú:Ê@¾H@u+Å@wAÊ@@b@¦5I²@¼-^îÀ@_x0008_í8zÅ@:ÜP{X¨@ky6C_x001F_¶@êÉc_x0004_Ë@_x0001_§H[Ó@iPs;ö·@Ok¼$Â@£õïÓÒ»@½_x0003_{_x001D_©·@.BÝ³à@_x0007_´ãÁº¨@J~fÊaÃ@÷_x0013_ø¿Ç_x001C_Á@âê_x000B_VéÎµ@_x0007__x001B_»äqÑ@Â)çÔîÉ@íIññÂÖ@_x0001__x0002_°±_x000B__x0006_Rn¾@_x0010_ÕY2µ@¸Åm¿·_x0003_±@3!né­Æ@b7²öÖ¢@|¦ðHâÊ@*6$oïµ@áB_x000C_Õ@Ì½W_x0002_&amp;Ù@¼Î»RÖ_x0012_®@_x0005_È¹ðÕôµ@y_x000B_ï_x0013_Í@Î_x001E_])oÃ@oEcÎÎd¨@3ØN©@ÞV_x001B__x001A_°­Æ@R_sÖ¸@PlC_x0016_ûÁ@_x000E_Ö¦YÊ@ª:¬ÌDGÇ@Ë_x0007_ö_x001F_°Ì@1=Òpß@gi¤#ÏÕ@iØg3_x0011_ÁÑ@óÖÞ}_x0002_È@v_x0003_aª½_x000B_Ï@áiXe±É@4§½unÀ@¥&lt;uyb­@_x0010_-9âuGÊ@_x001E_ýEµ_x000B_¶@7_x0010__x0013_å_x0001__x0002__x0016__x000D_Ï@hÞP³ÊçÈ@d_x0011_S§ùbÀ@Â_x001E_ÜÆYà@¸B_x0015__x0008_ ùÊ@¤_x001B_&gt;IL_x000F_Î@à_x0005__x000C_,)Ò@©´qÔçÑ@f¶|H]ÉÔ@¤MÒ_x000E_ðÖ@²g_x000B_ÕÊ@,c©Î'¤@©_x001D_:_x0007_aÑ@éö¾_x001A_ÉÑÐ@Cß_x0004_Ñ©Ï@_x001A_w¦ÀBk´@_x0010__x0010_:qöl¿@B¼èDîÌ@_x000D_aâ°d«@D}Â4_x000D_¡@_x0006_ú¼zÛÒ@bÖK_x000D_&gt;²@½Ì_x0001_GCÎ@`ÉÚ¯¤Ã@09ñ_x0012__x001E_Ð@°õÏÏ@oÅÍ´¢@2¦&lt;ûæÂ@èn~ç)¼À@¢ñRáó·½@ë)7\×¯­@Øcéì*§@_x0001__x0004_ÎAfê_x0018_º²@_x000C_çê_x0014_Å@È8ÑÔÑ@ u_x000B__x0004_0	Ó@P_x0005_ÂâÑ@_x001A__x0005__x000E_V\PÀ@ï7d-_x0005_W²@ý_x0002_¥þqÜ@?_x0005__x001A__x0012_:RÑ@jÂ}¡_x0008_w@ø¬E«°@TPpm4_x0014_@pWºì	¿@º_x000E_¼Êº×µ@IóÒ_x001A_ÙÍ³@_x0015_ÕË¿Ò@þÓ_x0017_QöN½@~~îr  µ@ó¶yÓ_x0010_×¾@ìÏ_x0001_R_x000B_À@ó·åYlÄ½@Ü)_x0002_4_x0015_JÄ@ñÄ_x001A_¯äB»@_x0006_c~é§Ûµ@FsÏÙo³@@_x0015_!Q"Ó¥@ÔX_x001B_¼+É@Åð¹Oåì¾@ Ø_x0015__x0005_¨Å@ä!è_x0003__x0019_Ø@vô_x001D__x000C_}Â@I~xh_x0002__x0006_M:¶@_x001E_P-ÎrpÍ@Õ_x001D_TH@_x0016_x°í?sÃ@¿Sý1G=²@+I}"_x001D_Ý«@¥×ÃË»¤@_Ü%_x000E__x0005_4À@Q=æe_x0001_@y×±úGïº@a_x0013_&gt;·ê)Æ@(JWùÓ»@_x000D_Ø&gt;9ÌqÄ@_x001B_&lt;¼^HÍÄ@_x0016__x0004_ÂDÈ@-_x000D_øÂ&gt; Æ@_î_x001E_ÍÐÄ@P&gt;@ý5OÂ@4{|"mÐ@ñ_x0011_M@ýO7ê" @È_x0017_=ZõWÃ@5×èvª_x0016_ã@i_x001C_F³Mâ@2äÕ¸@S_x001B_l;Ô@'Ï©¿5ª@ï(¿Ä?*±@{ÒDà`UÈ@Â%¤Å}@¹«Çæ_x0003_¬Ñ@â_x0019_,«Õ»Ù@_x0001__x0005_ùøÒ_x0002_!@å_x001D_W¨ÂSª@-Z¾âi±@_x001B_IæØÈ_x0018_º@ë2ÿbªaÐ@Êã1uæÁ@tzñ:ÓÂ@ñO­±¯¶¶@QO¤_x000C_4Æ@Ñu_x0017_y­Õ@oyt,¢@6H8qÊÄ@_x0003_Í_x0019__x0011_Å@	Ú²3À@Nf}/ä±@o[¾@^Ë@_x0018__x0017__x0002_÷Ø~@8ªô_x0008_[g@E¢_x001B_­{@ú|öi_x0002_Æ@ÖU,ðÙ_x0002_@_x0004_¹_x001D_ñK¹Ò@§I|¦¢åÃ@PÌ$#·H¼@òÏ+|@kÍ@æ_x001D_í_x0011_#Ö@Îë2_x0012_ð:§@ì'EèÖaÕ@Ò2ð_x001E_DÈ@K½gÊ¬k·@ÜÞ­ùëÂ@ê	pñ_x0005__x000C_6HÐ@&lt;Td_x0014_·\Î@o#¦rq_x0011_À@d|´Ý&lt;¤Í@Í¸(	°¶Ñ@«ÛW øË@_x0011_ó­ì¾ÃÕ@G_x0017_±+1¯@LÍ0;Ï@Z-B3Ëì«@_x001A_æ8÷ðÄ@&amp;_x0008_ËÄÇ@¤Ü_x000B_eYÐ@~¹&gt;¸!ëÇ@Ýs¦u;_x001C_Í@÷_x0007__x000F_iÃ@13à_x000C_gÇ¾@òçÉAM_x0005_¨@§»H4i_x0016_Ó@Ýâ'ÒBÉ@ð¹PUÁgÒ@9ì_x001E_À»±@_x0006_»_x0017_îß§Ó@¡ÂåÕ¦@Ó3ñGÏiÃ@_x000B_ÎiUÝ7Ò@ÝzçÔ§ÁÏ@î°_x001C_¤Ç@V¶Â_x0003_È@  F)_Ï@A_x0002__x0001_àË°@Ä_x0004_-FÞÌÁ@_x0003__x0008_½¬0M²@¬_x0007_Ñø?É@T_x0005_4_x000E_ÃîÆ@Ü;Âwo_x0005_È@&lt;~Ôfð_@¤Ï¼²@rÊ.Ô OÂ@Ì_x0006_5vÅDÎ@ø9P_x0004_­\¨@uð²ß$Ë@ÁCêÑ½¶¾@é!_Ù&amp;g­@8ÐgÌÂ@D_x0018_­w_x0001_Á@5_x0004_Fß¦'Ò@_x0003_ý-t_x0012_»@_x001D_ÕéêZw³@Õ_x0010__x001D_º_³@Z¼F¥j¡@P#_x0007_¸GÔ@ÀÈ§Ô¼@m»ß¬¡½@ªcä_x0008_¬§Ð@1m¯Èÿ_x0006_±@E_x0017__x0007_Ò ¦°@WÒ+­@rí¼¨=Ü@çØ_x001E_Aä»@_x0018__x0002_ö_x0008_¶+¶@6`µ_x0014_N'¾@l_x0019_TûÝÀ@cÛt_x0001__x0007_àf¦@Rò!MïôÇ@ÿ6m&gt;¸_x0018_¾@úäYÍ~Ä@6_§ú»Íµ@å¹_x000C_¬M´@;Ï_x0011_â,ãµ@¬+Ý¤+°¼@y¬kNØ_x0018_@=ÚÍÂ@Û_x0004_ÙÂ°@_x0011_pä_x0018_²_x0011_Í@æ¬y¶·_x0005_Ô@_x001E_µÃÔ#ÂÃ@+B	©]¶Ö@­Ð_x0003__x000B_ò°Å@ëraþ_x0004_Å@ºÓ½Ñ©¯±@âû;ÔZÂ@_x001B_ÄçÏ_x0008_ÌØ@'5~BûÑ@Ä?P qÚ×@_x0006_R.©ÎËÔ@³_x0007_è¼´Â@±Ç_p_x0002_&amp;Ð@èg_x0006_"#?Ñ@7pRaKÈÖ@U??O½@hQn°ÆâÂ@¤$ÆÛTÖØ@&gt;]_x0015__x0003_Ö|Ò@v!yOêµ@_x0002__x0003_'6Ê_x0015_âÄ@ÏÛf_x0007_¼@Ða½gáÏ@·kañþÃ@ô_x0015__Ùü!¾@5ðß§æÌ@Î®]_x0012__x001E_§@_x0014__x0001_öðÊÒ´@~_x0002_MËBÅ@;Â¾i{µ@§²_x0018_Ò@`UfKÊ@(_¸@`l_x0016_¼Ò´£@M(QýÜÞ@_x0014_°ÐÂûÑ@÷ªÂï·Î½@"Ì_x001C_ü_x0014_Å@Ki%èhr@ÊÃûm'À@ò4ë©s@º_x0001_&gt;×8{Ò@y"×©Ý½@ÅG{c_x0016_²·@·iÿ_x0002_©Í@÷±ã_x000F_Ô@}eE_x0006_w°@_x000B__x0017_@_x0018_®Í@èO©4&lt;_x0016_È@täqWHÑ@æÁçô{ÅÑ@4¦ªÏ_x0001__x0003_Ág¤@¶lÈ0Mh¦@2_x0008_g¤ì³@_x0012_£å",Ë@F®U§ûdÏ@ón9Bëkª@Ê_x0016__x001B_®@S_x0004_;åOÒ@îA\øý^Ç@Ê¢3jóôÓ@Âõõ_x000C_ÿÊ@ÎØ^_x0012_¼@þajqÇ@Ú]m{ýµ@5Ð_x0002__x0018_Í@_x000E_aN&amp;Â@ºk¯_x0003__x0015_É@n«­'w_x0010_È@`×Ï_x000F__x0003_~×@C_x0003_ç_À@[v_x000F_ÄÑÑ@PÃq¢ë®@_x001B__·±Æ°ª@Ä¤j_x000F_BÐ@ý5ÂÊï*@Ö4µæ©Ñ@:_x0008_ªl¸ë·@Ð0ø Y^Ã@¯µÏGªÁ@ÜjV_x0017_4©Ö@½c_x0010__x001F_¼*Ð@híEVfEµ@_x0001__x0004_eÄN÷_x0003_(²@]yÛÂÅ@Ì3tVjÕÀ@äÄ¡OïÅ@©_x0002_ë_x001A_ùÆ@ÆÓl_x001D_|Ã@WüÛ-½Â@íé\_x0005_=±´@Ó7Lüö·»@ÂyÅïÍ@'qØoÇÐ@Ê§ÃÓx¸@»¨ßÄ@$ÑûP¸@Ô@_x0017_ÙÙé0Ï@Ï×¦eý±@pn_x0004_|Æ@-_x000C_K¾·±@Aw_x001D_*RÌ´@ùääi~Î@í	g7È@ºnyÈÓM¿@_x001F_Ú¤,Ð³@MYÖ_x0001_8·@ÊÂËV»@#00_x001A_ý³Ñ@ïØI_x000E_¬_x0004_«@_x0006_g´_x0008__x0012_¸@ï_x000B_QÜ×«@_x000C_¤ÛMe_x001B_Ð@ªG&gt;_x0006_)Î@X_x0013_&lt;_x0013__x0001__x0006__x001C_ÉÆ@?~üw0Õ@¾æÐ¯k_x0013_¬@_x001B_Ö®CÃ@_x0016_^_x0007_2ª¹Ô@Ì_x001F__x0015__x0013_lÏ@érÇC_x0019_Í@ó/Ú_x0003_¬ÆÒ@_x0016_Õ&amp;s¤%É@ÕbH_x0005__x0002_½@MU_x0018_2Àã§@³vÅJ_x001F_×@´4ÿw4å¸@»]_x000D__x0004_@@_x001B_­G§ëÑ@ÊÄáýÍÐ@ÿ°®fÊ¿@$J&amp;0Ì@¸Áã_x0007_ ¹®@_x001B__x0018_ç·QÛ@ÝîüvÍ Ý@fGÞ`_x001A_Ä@|B^Ã4Ã@_x000E__x0013_NY=Í@_x0007_K·hé½Ì@°q&lt;_x000C_þÑ@(µõí£_x000E_¼@«{,P_x0002_ÙÈ@_x000C_¹IdnË@_x0012_ï+­Á@&lt;#Ü_x000C_ö¤@_x0014_í_x001E_½Á¸@_x0001__x0002_fµGà FÇ@+yîù³5Ê@ÚM?ðÁ±@a5]ç¡@æ¾IºÞÂ@#E_x001A_¾&gt;S¹@a±T²Å²¥@ùB_x001C_^»W»@`(_x000D_à²¤Ä@À_x000F_§ÎÕÂ@Ì-_à®@_x001C_åDêK©«@Ì_x000C_éòÙÛ@ÓËmrDÁÔ@]d÷­z @° §3Øk¼@_x0015__x0016_fce_x0013_Ñ@m_x000B__x0012_NH©@ÿ3(Dc@ßÎü#Mø¨@ÇÜ]-È@$[­¢µ@¾õiØ_x001D_ÅÕ@úxhw·?²@_x000F_\_x0014_8Ê_x0001_À@0_x001F__x0019_²ÐèÇ@_x0016_?'Lf_x0003_Ð@VÆá.Þ@¥_x0013_I_x001A_ÌÓ@P.m5ÕCÁ@_x000E_Å_x000D__x000B_LÖÐ@!±3¿_x0001__x0004_*Ê@á_x0016_9_x001A_D´³@«_x001B_áò¶@Þ,MD3±@!ä_x0003_t{&lt;Ô@þzoÆ_x000B_º@_x001E_Òü°*È@A=_x000B_$¯@.îèÈ¢UÊ@GÁy"¸]Ó@Ì5K8§}Ô@þÉ_x0005_;Y+È@(o/_x0008_é_x000B_¯@U¥®T+Å@_x0010_ÑÔ&gt;Õ_x0013_©@ÓV_x001A_À_x0007_Ü§@ðù¨Ã@_x001B_¨}ù_x0014_OÊ@B_x0001__x000C_»ìêÃ@Ô_x000B__x001B_/»Á@Ê5ßÁA?Ð@{&amp;Î_x000B_Þ°@_x0017_ÙÞh¬@_x0002_!;_x0008_¦@8_x0007_âb_x000E_6×@_x0008_ÑÞ¿Ø}Ñ@2!rÞ`~Ò@ì_x0016_ý_x0012_dÎ@ÔgXÑ©È@x_x0003_ÎMæL@_x001A_ü½I_x001F_^Ä@h_x0008_»=äÑ@_x0002__x0008_wáÈPl­Ö@ã_x0005_ç _x001C_¼@_x0004__x001D_ÏË@U@VÈ½ÂÐ@ºÕ²YuÅ@"ç_x0004__x0010_3}Â@_x0015_BC¯À@zé3HmÀ@Å&gt;ït§@¸TØFôÔ@Å£ÞÃÅ@Ì¤b_x001D_G»@¯Hj)Ì@_x0003_æÈf¢@X8 Z_x001A_Ä@Ékão	¾Æ@¾:_x0013_æÐ@ðÎíIµ Ê@ª_N_x0001_%±@H Ï5Ò@çó_x0005__x0004_$_x0003_Ï@o ÂÅ@T4µ_x0007_Ò3Æ@_x0016_Èvëä-Ï@Ó\J«ÀË³@³¸ë_x0006_~Ç@Zí/EÏ@R_x001A_\þäÚÅ@_x0017_¸__x0007_[Õ@Ô¤Z_x0006_¥E·@_x0004_á§¿S3Ð@¥1ù_x0001__x0002_½®Æ@,å¨Éºý¼@¼ÀÒÚ´¿@7D_x001A_mÍº@V½_x0008_ÒKå¶@]_x001C_º$ÞK¿@07RAò¶@_x0005_y·_x0014_°@â­_x000E_Jb½@ÕÕÉ¤Á(Ä@m_x0019_¡Ã@_ð´Ä_x0014_Ò@'_x0017_xÔ"bÍ@ú_x0012_uÆÁ@_x001A_åÈ @s\ûþÄÜ@._x0011_:CÔM¸@_x000E_^_x0012__x0003_Äº@ÿá³+Ò@½åHL_x001D_"³@_x0004_ã_x000D_)_x0012_¢@_x000C_­´:ûèÃ@§ì±ð_x0017_°@*ê_x001A_LlEÐ@læpýÂ®Ó@2_x0012_¼Û_x001A__x000C_Ð@åÊyÎ?ÜÁ@á¬ð³Ï|Í@0ÌÄôËÂ@_x0010_ÃíÆFÐÏ@mú_x0008_§uC½@.'ôµmÈ@</t>
  </si>
  <si>
    <t>621f0b6aa04187c3ae8e1988c36951ac_x0005__x0006_ü³JSn³@¾©é_x000B__x000C_v×@ÎD2¼#F¹@¸»'£@$ðãÕò¿@jÙá_x001C_Ú@9E6ë_x000B_ÍÄ@k$I~Ê@n/fÃ¯¤@vP_x0004_`oï°@2s­É@×M±=@¹@_x0010_&gt;×·ÊÛª@®Ç°=åÒ@6C¢ýË¾@ÀÛÎ©_x0002_ÌÑ@-LzèÂWÀ@¬õ/fÓÜ¶@ë»øÙÖ@¥@,J°@Íu_x0018__x001C_À@_x001D_b_x0003_o+³@XÕ³R_x0003_Â@®_x000F_b.Æ@B¥Y¨Ë@&gt;£_FGõÃ@o/!×§¼@4_x0001__x001C_)D_x001A_Ë@Ö_x0012_ó³@§Í ¦­Ô@D_x0002_åe_x000D_6Ö@GB;Ö_x0005__x0007_ï_x0016_³@j´lv,ÉÆ@æ]3I|½@ÁÏ_x000E_çÁô@~Ö_x0002_s9¹@_x0003_=-_x001F_o»Î@wÙÊ§_x001E_=Ë@ø_x0013_ïhÃ@y×Yß_x0017_Ð@é¶kqqjÓ@~+`¡DíÁ@_x001C_1D\rw¹@©^/G_x0006_Ë@âz_x001B_¾8²@@¨i_x0016_[Á@ðJ^UvÁ@è{,8óÔ@bãEÐïrÇ@§6»;ø¼@w«é¯_x0004_Ë@õÜî¾¹@¶çR¥Ü¦À@	3´áÌÇ@Åmx|Ñ@$n¿6\×@&lt;F_x0004_^~@'f4_x0013__x0018_¤É@tO'¡_x0014_Ñ@ólÿ8Þ£Ì@R7º_x0001_Ó@_x0001_|Ý@têýÈ¼@_x0003__x0006_âl_x0012_oÎ@_x0008_]I;_x001F_lÆ@ë¤­£º@Øoç*Ô@ýÍÒ_x0013_åç¨@u_x0004_j½C§@u'EÖÃ@N_x0004_)_x0006_gè°@¼½¦Ù{pÕ@A_x000E_@(_x0011_«@_x000C__x001C_Nô¨¿@w¤GfÓÀ@ÑZY³næÒ@¡_x0002_Ì"7oÌ@§_x0006_(Ð«¥Ä@¼¾ÿËèCÌ@]`]MË@nÅ$_x001B_rµ@çdf_x0004_h(Ú@6mîJÎÛ§@tV»pÆÍ@±þM1íÆ@:ù	__x000F_Á@=_x0003_R	¦@N»~i_x0001_Ø@F°x:åè³@t_x0006__x0005_$àÆ@äÓ±ªæV³@_x0002_0k2ïË@öká¿_x0019_Â@4¸ÛOðÊ@_x0019_®ºÎ_x0001__x0002_ú_x0017_Æ@OîØ_x001D__x000D_¥@ç_x001F_L_x0008_È¹@Y³áO±@µCãë(ÒÃ@(sÁ_x0018_n¢@¡yr2½³@_x0007_`J_x0012_|ÌÚ@ãûsR_x0016_÷Ù@ÔÈ²Ê§@_x000C__x001B_F­åçº@Z¸(_x000D_VUË@s_x001D_eÙñÂ@%,¡µXCÁ@ü5_x0007_Ç@\_x000E_ö7BÒ@ú)Ý_x0015_&lt;_x000C_Á@eâ¬¦Æ@ï_x0018__x0019_Ô@ÅucÀÜÑÆ@¢ÐQ«Â±@¿p¹Ä¸?Ê@±Ç_x000D_ùGÜÅ@Ó¢TÉq@,ÒNÁuÈ@:_x0015_ã_x001E_°Ò@²:Á\àÎ@]ÿFèS²@êÕà_x0007_H@_x0007_Ã&gt;}9¸@¶wú©DX£@U}ûÍ³@_x0002__x0003_¸"¾AD®@_x0011_Wkí_x0007_@Â@lûë_x001F_'	³@aUìOÑ@G´_x0001_Gí/Õ@²Ùù_x0014_¬QÌ@ìÍå_x0019_ÉgÖ@´_x000D_ª%ÃË@)|_x001A_IÛ¾@._x0015_ºz³é¸@ö\Èìì_x0010_¿@ð½ì2_x0012_Ò@_x001B_Sá1Ùß@_x001C__x0003_(,ðBÐ@¸±^_x0005_aE¬@wµC&amp;(ì¿@øtºaGµ@»Q|þ(õ¿@ýx_x001D_gqÑ@##7%_x0018_ÓÊ@`a_x0005_ü_x001A_ÝÌ@Â0_x0019_Ëe ´@§Æz_x0002_×Ö@0]oíäÊ@0ÿ´N¹@ûQBQN¡³@2³ô³_x0005_ù¹@ôÈ]xlË@A&amp;j_x0007_±íÐ@¢aÐÛ_x001E_ÌÐ@*»k_x0001__x0007__x0005_Õ@d&lt;_x0005_Ç	_x000B__x0003_,Â@Ì_x000E_§Bµ@«-GÓÀ@¢_x0017_FgìÖ@_x0008_È_x0006_N{²@¸_x000E_½¾Öi¼@ë;¹_x0011_Å³@1pNç÷üÇ@xmØ÷ëÍÂ@ ³n)¿@p#!ù9Ê@ñb	4	ãÍ@#]8ífÒ@ªÀ§g¦°@V¼;çT¶@(Ä_x0018_ÔÀ@_x001C__x0016_âf4Ê@J; _x0010__x0004_É@_x0019_$B	Ö@yzÅ½¢Â@)_x0015_Î¯8XÁ@w_x001A_¤_x000F_°_x0003_À@Í&gt;ß_x000D_ä¾Á@F%_x0019_0Ñ§¸@_x0004_é¦T_x0010_Í@ðñ ¹_x0002_HÖ@Ê_x0001__x0005_I_x0016_Ñ@¯¯DÌ= ¦@n¨^Ï·E°@õ_x000C_8þ³@®®î¹_x0007_Ê@Åè;%^k¾@_x0002__x0005_E±üÔNÓ@éÄãÆº@_x0014_]_x0008_ök½³@_x0013__x0004_a¨v³@âãFz°M®@Ì_x0004_{E«È@þµ_x0001_½_x0013_r½@juæ 2Ù£@_x000D_þ"3_x001F_wÆ@¼³×b¯0¹@à\nºâÅ@Bæ'R]|@_x001A_ß_x0005__x0011_Ã@_x000F_TóIAÀ@_x000E_ìÉ\º@aC1·ôqÈ@¯9ó|J½@Huf_x0002_ º@T­0_x0003__x0008_ðÈ@ÐP(AaÚ@r¨7`õ·@"_x0013_$ÕÁJÔ@üf_x000F_ @êåW^£Ð@_x0014_Ð~Å}9Å@ï;Y:·.´@Å_x001E_°_x0014_zs¼@xL;ð_x000B_õ¼@d_x000C__x0011__x0010_Ý¾@:|~6É¾@î@'_x0005_Ê·Ø@__x0002_^­_x0001__x0002__x001F_I¸@z_x0018_ØÙ~_x0004_Î@É'¿Qd_x000F_»@´_x001B__x0012__x0015_.Ù¡@³ü_x0019__x0006_¥@&amp;_x0018_òzß±@+¶n_x0003_½_x0002_±@ `¢ëCoÉ@5ÊÄ7}fØ@åÅàdÕÐ@_x0014_&gt;v²za°@EÞû&lt;(Ø@th_x000D_¼Îo½@4e´Í_x001C_þ¸@ÔLª[`UÆ@äJ¢;_x000E_¼@;_x0019_(¬å¯´@î/NçO©@Óvå_x0019_+_x000C_±@_x000B_ïé&gt;sÏ@û½AZÿ¢@Òîy».´@µ_x001C__x0006_!Õ¢@_x0019_ObÔ_x0013_Á@ñ|Ë©y¼@MÐ_x001F__x0011_'%Í@ñì_x001C_RÛÑ°@_x0008_e¹;Í@¼ä¿7ú¥Ç@_x0004__x001F__x0015_L¶Å@NN_x000F__x001A_9UÒ@S\Ü&lt;Aí²@_x0007__x0008__x0006_ÓmÐê$¸@Ñ/KÓSÉ@R´ô_x000B_º@_x001C_XèÕVÒ@?ã&gt;Ï@.²H_x0014_©·@òyW&amp;5Ï@gèÒÐ²ÙÀ@_x0004_ªïÏ÷±É@I¸wÁ_x0013_pÇ@o]ç×)½@DLÑKlÃÔ@ÏÅRgà¡@ú1_x0017_gÊH®@_x000D_h_q¡@Mÿ_x0005_¢êP¥@¥­&lt;_x0007_{ÎÂ@R_x0018_ÅðØ@ôï ¸@!"èÃ_x0007_êÀ@_x0017_çÆÎí)Á@ßÜ _x001F_° ²@qù_x0007_èÔÃ@t+_x001F_"Üá¼@©Ë,ÌÆ@1_x0003_·ç&gt;^Ï@1@/Bo½@p'j´å©@e_x0017_èñrÈ@¡¡?´ Í@|àP¨_x0001__x0002_Õ@ã§b_x0001__x0002_*â®@_x000B__x001D_$1ÆÏ@Ñ`dÌ@HP_x001D_¼_x0002_ËÎ@pòê_x001D_+Á@ô²OAÅ`Ù@wEË»îàÌ@,¢Ý_x0004_GÑ@ÐVÌèØÅ@Ì_x0018_Q|Ä½@·&lt;x7_x0011_Ê@µÞu¡Æ~Æ@^[OXÞÁ@ðs¶_x0004_Æñ³@Rm×Â²@·[_x000E_ùOÒ@ @J&amp;B_x0007_À@É´_x0019_?&gt;Ò@u&lt;wòp¥×@8{B	Ó°¾@_x0017_ýSýÊ@-,¢ê/ýÃ@j_x0010_¼_ñNÑ@ ÓX_x0011__x0003_Íß@FcòîÚ@ö½¦Å@F#¾_x001C__x0005_ @µ_x0005_ÃýpÍ@È=Nü?Q©@Öq§êÓÍ@36_x0002_:H_x001F_Â@Ý_x0002_´½´@_x0004__x0005_Âb¿PõµÐ@sp¸²ÇÇ@Øg(_x001B_·í¸@º°j%2§Ã@¦¸Æ×_Æ@´ÚnÌoÏ@µ[Uó_x0014_§@ê*ÓDO¾@ñ\Z¸Ë@_x0011_£?ÑíÄ@s'@_x0016_òm³@Ô_x0015_h'øÊ@ÌåBzØÒ¾@²7(ñ ²@µ&gt;ªÓ_Â@?_x0019_Kh$³@_x001E_9ÆV	»@O¿Ó	~ïË@­Ãú}áHÐ@_x0003_úÀå_x0013_g°@îÍ_x0019_Ã_x0012__x0005_¹@÷_x001D_XÐ_x0002_Ú@f©ÙæøÆ@ÖÈb¥Ã@ªÑõÅ°À@îÒ_x001F_È_x0013_ Ç@O!Ê]8bÉ@ÍQã³@ßçê_x0006__x001D_Í¾@D_x001B_gD¼@0_x0001_2·ÈèÀ@u²_x0016__x0001__x0002_ú¬@¾7_x000D_ZjÀ@¿Ï	ïÈ³@JÝÈ_x000B_ÔN¸@~°_x001B_{\Ö@_x0019_i+®¤@À;Þ_x0003_Ç@ÿÏ?ç_x0013_Æ@®C À bÒ@¬º=©_x0014_^Ã@ªL_x001E_:×È@öÎÞÚÑ@_x0005_:éfV»@°_x0005_Øøï¸¼@!éò_x000B_á¶@_x0007_À[.+õ¦@°÷×÷0Ò@/;^äaCÃ@²Ä_x001A_IÝµÇ@jt*¨NÂ@§µZ@ækÍ@|_x0014__x000E_bB¶@¸_x0010_×]ÒÇ@_x0001_&gt;÷_x001E_¡_x000D_´@_x000F_7Ö¬_x000F_Ê´@Ú©èY×@D²MK´@ñïÔÐþGÌ@Z@ÃÌñÌ@êæ­²}_x001C_¬@_x001D_Ýg$Ø@«Þ¥(¤@_x0001__x0002__x0014_X`[«é¶@G:=uZÊ·@@YEÖK¾@Vôx²ÀTË@ÑíIj×Ì@ßfã/³@_x0013_ëS_x001A_'ÓÇ@q_+î,A¶@%_x0010_¨±Ê_x000F_´@Ì/M;PË@©K{]»@4]µ°_x000C_±@¢ç¥!ÙvÎ@¨*×7³8È@_ÕøÇ¹@³öÿj OÁ@a4UZ¢8Æ@òËv¹²G½@´û¡Y`¶@Oó_x0001__x001E_Ü·¹@`H~¢;³@qþQ(¿_x000F_Ç@Ä5&lt;Ô_x0001_bÍ@_x0002_²&amp;ÏÇ·@_x0018__x0001_Ý%_x0013_Õ@ô_x0011_Tó_x0002_m@§£f_x0018_Å@êø{_x000B_® ¥@Ô_x001B_Í_x000B_Hà@Pã[«Gn@nïûÈ¶_x001F_Ä@ù_x0017_³Ñ_x0001__x0004_?Ë@_x001B_'(ÚÄ@_x0002_$-b°Î¸@9÷}`ÁÂ@¤c_x0003_t_x0003_³@'*×ô@_x001E_V"ëÀ@2LØþJÎ@ö!ì¡Ñ@±Ö_x0017_KPÌ@éåÌ_x000F_=6à@¬]XÛGÊÒ@åÒ'%5Î@R9¼_x0010_Ø¬Ó@C:ÆLÁ@·C­ïq{Ã@SR_x0014_£[_x000E_Æ@_x000F_·¬_x0003_ nÕ@Äsg%f¦@º/_x001F_YNpÁ@QÊ²èw½@î_x0016_ïkÖÂ@[ö­&amp;ËÈ@b$W_x0003__x0013_£Ñ@(9%]¬"Ô@y÷qÑx_x0005_·@ÈÍ3ümÇ@¾Èq$q_x000D_½@3¿gó6úÌ@õIË_x000D_Õ@f¨aÌ_x0015_êÇ@îuhØlÜ@_x0001__x0003_HC'½ëVÌ@ß_x0006_ÔÏª¤@Ï£_x0010_xx)°@þ_x0001__x0007__x001B_b§¦@t¨_x000D_ñg;¼@°,,ÞþÒ@orÐc_x000F_D@_x000E_ë²î4Á@rêx?c¡@_x0014_ûE'Â!®@XV2ØÏ@¬x_x0018__x001D_¦Ù@ã]_x0017_Ö_x000F_cÆ@!RÂÏÏ4Å@|è4úhÈ@ãtE_x0017_¥·@x4_x0003_^_x0013_Ý@qvÙcÌ@áI{­E.Ò@_x000B_2_x000E_åA$Ì@_x001A_Jõu_x001F_À@á_x000F_é_x000C_·Ä@_x0001__x0002__x0006_^ïÖ@øÉ5ÉEe«@Qtí_x000F_¾@*?9*ßYÓ@o³9T³@çRÂá@ÖMC]è·Ó@¢_x001C__x0019_=0È@_x001C_ªcÙW=Ë@Vî_x0010__x0010__x0002__x0003_NÔ@O»xfX«Ö@îÉÚ5`Ë@¾,uCÄ@£à_x0015_ª^¶@ª_x001A_ø1»äÕ@Ú(ûóÔ·@iÇeFÛ_x001F_Â@!­Ò·@qoß_x0001_¢È@nm{i5Ô@&lt;´t¼U¯Ô@×&gt;_x0005_¬Èðº@_x001F_tfÈ_x0015_R¤@ûÛlG¨×´@°XÐj;Á@_x0016_§_x0010_ùªjÇ@û_x000C_)îÙ@_x0007_!ñ!Úÿ@z,ÔèyÊ@)Sj_x0001_·ÚÔ@/I	qàÔÍ@¬²_x001F_aÖ@ø`W_x0002_=Ù@	L ©¬6¥@Js_x0001_¤Öl¼@/IU"Ôà½@ýO!&gt;Û¡¸@2\_x0007_þ'·Ì@SÙ²ÜmÐ@.^d_x0018_4Î@Îa^ûW£Á@_x0001__x0003_#ÃéEúÅ@_x000B_@Q@É@mçòxIÃ@"Ï²_x0007__x001F_·@uj¥_x0015__x000B_XØ@Ø4;´@%_x0002_¸Ô¥Ô@Æ_x0011_¬ÁO`«@FªmÑ_x0015__x0016_Ö@ª6?zÏ@JÜé[Ý@Àf_x0004_]Â^É@³Y|2±·@ü\+Áu¿¸@©0~CÑ@_x0013_ê^» ¿@%ÎÑð_x000C_½@ý2mÉ_x001C_M½@à÷{_x0006_OÑ@ÊªÂHAï²@Ý$°ëiÄ@ï4e_x000D_¥=¸@¦ñ5L_x0006_]º@Â_x001C__x0015_áÛ@ûÁtÊªÓº@« ª_x000B_Þ®È@¼_x0019_PòÛgÄ@.¹_x0018_S^º@|¹ÍL2²@dJgj+Ð@y_x000D_£21ýÒ@ ýKû_x0003__x0004_A¥@«.5Gÿ§¿@?&amp;;$d·@µºBt7_x001B_È@_x001B_Âs_x0013__x000F_ÛÆ@X³¿§@ÈW_x000E_ACß@ÛÇè£áÐ@y¯¶]-§Ê@×:ï^á¾@3õ,~¨Ñ@¥õÛ_x001E_cv¿@t5×ääÂÅ@î³_x0002_fVÓ@rÙ_x0011_Õ_x001C_EÓ@Åì{Ue"±@2SYk½Ô²@Í«8¯_x000F_Ó@ü©_x001E_d"ÝÚ@±ÍÙp·Ú@u_x0015_õòûÇ@È_x000E_N_üÌ¶@!ó&lt;_x0001_.Ó@ÍË!3¸.³@_x0019_â ·@RãÒMÂÇ@¤ªnnÕ@Ë¾÷¼&gt;@_x0006_N#µº£·@Î__x0005_¦¦äË@ád±Òñ$Æ@®£)¹@_x0005__x0008_Y_x0005_O_x000B_ÙgÁ@	¼t´Ö@_x0003_«E®W«Ë@¹ó?5_x0012_º@Iæ}zæÂ«@ø?¶D_x0017_×È@íFP_x0001_f_x0014_µ@_x0017_í_&gt;Aa©@Y-uª&gt;_x0014_¹@Îæ×LÃ@_x001F_ñ[Í@_x001C_#Äí_x001C_ß@_x0008_Æ«µ¯@¿G_x0014_ÿ_x0002_QÃ@°¶_x0016_p_x0015__x0006_Ô@XhmÄ^LÌ@¾¶ûi¨¾@í¤	­ NÂ@Û/ù_x0004_ÜÒ@ÛÅUÃçÄ@uæ_x001F__x0007_¶@nê½@î_x0003_f_x0003_F#Ü@T¯OµG+Ê@_x0010_¸IèÁ@Íá\uWÂ@áxYtÒº@á_x0014__x0018__x0005_u¸@f\iG¤«@¼Û	_x0001_Ì@pXê_x000F_,K¿@_x0016__x0003_,_x0002__x0006_æË½@þàÍ_x0010_Ñ@Ú|iñ_Ï@¾_x001A_Ëz×Ë@«Äù_x000D__x001C__x001C_À@1Zn¾QÙ@¼J©8îÕ@¬_x001B_tÉ³@þÝqËÉñÊ@HÁ(_x0005__x0010_DÑ@ÚË6àëÍ@._x001D_«@÷v)æQAÎ@W_x0010_Ô/	Ç@±þ®"W»@î^ÎÞÏ-¶@DgÄìh®@å®MÎÁ¬@_x0006_ò¾#rÌ@a²_x000B_Á¥	Ê@´´%þ_x0003_³@±1Ì_x0014_/À@z½¶d_x001C_Ê@`sÇGÛÁ@ Þ_x000F_/vâÓ@¢A@_x0018_æÂ@WÎ_x001D_Ð@7_x000C_,W´ëÀ@â%Åx_x0004_µ@è5_x0001_¿¹P»@g=¾FZÌÅ@_x000F_dë+A¦Ì@_x0003__x0004_×§Õ¯NÈ@R_x001B_¸þSÅ@,Gµ_x0001_8Ç@Ì_x000D__x0015_f]±Å@eS&lt;X	Ä@$ÛÞÙÙ¹@²Ê_x0013_¼_x0007_Å¶@_x001C_í:_x0005_Ú"Ï@4^([^ãÎ@_x0002_ _x0003_Ø2Ò@_x0018_ÒdÕéÇ½@Ô©Ü"-Ï@¦9_x0008_Cþ^¾@'»W_x001F_T'Ç@8ÕÐÈ»@ _x000D_²âÝ®ª@ðÎ1C[sÌ@$QãÃ_x0018_Á@_x0017_tp/õÃ@^8_x001C_þÿ_x0018_À@vÝ¸_x0012_xÁ@_x0006_eDÄ_x0019_ÐÔ@_x0012_íçbUvÓ@WåKY¶Á@¨Î_x0019__x0017_±_x0018_Ï@ ñb_x000E_ålÂ@QbaêPÏÍ@ª-V_x0011__x000C_Ó@_x0007_ÐË *k@ª_x000D__x0005_Àh¯Á@3ÎíÔÆÁ@ ¦2ð_x0004__x0005_eÞ¸@_x000D_ÜþÞÆ@;Þ,XLP±@^QFÖ&gt;º@_x0004_û7-X°@Lxsä2'­@#°!_x0003__x0005_»Ð@åQÑá_x001C_´@@Õw.ÇÙ»@$+¸_x0001__x0006_¥¶@ýB_x001E_$|ï²@_x0014_(ì_x000C_DÄ@_x0006_=_x001F__x0012_Î´@Á_x001B_PjÖ@_x0016_È_x000B_2_x0005_íÂ@q_x0011_½þø{§@¦óD_x0014_~°@_x0012_xH®ÜýÃ@öêO½é®@îºrÕ½@z_x0002_çbòC²@Ú ­_x0018_¡îÈ@òbZA¸@ÎdjÉJ_Ð@TÂq_x0016_L_x0015_Ô@Ò_x000F_Ø÷SãÐ@	ì_x0017_B:}Í@Ui(ìÛ_x0010_Â@µs_x000D_Øïöµ@TLÇ_x000B_¯@­ _x0010__x0001_&gt;µ@_x0010__x0004__x000E_¼eëÄ@_x0003__x0004_Ï)ú&lt;ÆÃ@Ó0_x0001_8%÷É@rx®z	Ã@ðÑ_x0003_J«@ÎHÂ´  µ@¶¶êI¯Ó@±_x0015_$_x001D_Á@"Â:tIMÄ@ÇÿsPð_x0004_·@_x000F_²bDÝÁ@_x0004_ß¡ì¶Ç@Z:èËuÕ@º;æ_x001C_·@lû_x0003__x000E_¡&lt;@Ð_x001F_þéhgÓ@f¥1NÉÂ@RÏ0Èkk³@áU¥!dÁ@Õ¬;ÍÏ¼@R¥ÈÐ@=4ûu&gt;¶@¶4TtSë¹@¹¢ÇÔ_x0019_ë¢@]ðÓ80Î@ÕOAîcÆ@VØÔMÈ@Qøºt±JÃ@î§ÒyÛçÊ@p¾Á§_x0004_Í@_x000B__x0002_ª\½@¹x_x0018_ºÐ´½@*~!_x0002__x0004_µÇ@B_x0008_ÈEæÚÓ@_x0019_÷D|ý¡@8xóÅ_x0001_¬½@_x001D_Cõ0_x0001_m @Z_x0014_z³|_x000D_·@l±u	Ð@_x0003_4F_x001A_ùª½@:¥_x0006__x0002_ÀXª@·¯_x0005_±º5Õ@«ðS_x001F_ cÐ@,î¸³å_x0001_¿@_x0015_P*´ãÈË@_x0003_ÇåóÝÚ@ñF¡_x0001_ã¶´@25ð¾­Â@_x0014_ýÁ=¢È@k,öiKyË@_x0006_|Ñ¯Ë@\%Bh{nÁ@Ù°_x0002_ÄÖÑ@î_x000E_Ù¯1Ì@äµù×@_x0007_Í¬ÊÅM¸@ùÝÖê_x0019_¯Õ@_x001A_+óx­§@_x0014_*iù:Ð@Ú1*8^w©@4,È8I®@X_(8 \º@&amp;/ÂE&lt;¤@^äàå{Â¡@_x0005__x0006_CÌ¸_x0008_VÏ@Ø_x001B_¤Æzÿ°@Ó­¶Z"ÛÏ@öw5ð&gt;@1Ð_x0014_p_x001F__x0001_¦@D¹Þ²@ _x000E_|Ä@_x0002_´@­Ã"ç*:Ñ@Fvü_x0013_UA°@×ÌS0Â@_x0006__x0003_	ðwµ¿@ê¥!õ0°@v®¼l}­À@pZªeÔ¤@kÄ¬bÀ@eÎ­dA&lt;»@ðÔ-¹_x0005_/@9(²(iÏ@v°_x001A_@bß¨@µØLüXIÌ@á_x0015_Úô1XÊ@ds_x001E_y_x0002_jÔ@Æ'Ü_x0018__x0016_Ã@_x000F_I_x001F__x000B_å*@MËPC_x0019_¾@_x001C_à~ñ=G¾@´«´Ä¯@_x0015__x000B__x000E__x000D_å_x0013_Ô@_x0016_PÛ_x0004_úÇ@Ü[¼¢ãº@rÅÎß^å¸@_x000F_qÞJ_x0001__x0003__x0007__x0007_Â@¸½ ö:Ò@ðÅ_x0004_yÔ@y&gt;Cz³@Ô_x0002_»Cî¡@_x000E_1úê\Í@uï)vµuÕ@â-TýÈ@´®`T2ªÅ@ï²¹\ª¹@jÉ¸³Ö}Ä@	±ýZ°¯@ÙÿÃu4¹@_x0002_Lð~¾@Þc_x0017__x0013_Ä@}*!#Þ&lt;º@ª¼;v,^¿@ïÉvÔÔÂ@_x000F__x0008_ú~jÏ@Êas	L¿@ ôïzÄ'Ò@bà8²µ¾Ð@ZÒðI§B¨@ÜÀÍZðâÔ@^äÈ~_x000D_]Å@C Ò_x001D_øÆ@´úg_x001D__x0011_Ê¶@jl À@W)b1Â@sm]¿Ì3Â@¥Ð&lt;ÜÓ@w&gt;³s_x001B_Ä@_x0002__x0003_¼Á´$ö²@'}(ÁÂ¿@:_x000E_ºØÅ_x0007_µ@_x0006_DJ]´Õ@Ëò¨®@Âw{ç_x0008_Æ@²;{^áaÂ@×5Wr-Ð@¾,l2_x000F__x0017_¹@%£IüéÈ@}#YS¸@=WVdÑÍÖ@L¡1[}É@½_x001C__x0017_ Õw¼@$ÒD_x001F_xÂÒ@\G~ó_x0018_@ðû_x001B_ÙÂ_x0017_Å@Â_x0001__x000E__x0005_%RÐ@_x0016__x0014_Å4_À@ÌDÛ_x0014_Ì@2¥lù_x0015_Â@_x000C_&lt;tíË@²@Ý]r#Ó@(ËzDÜÌ@(_x0010_ARBSÛ@@_x0007__x000F_·%Å@öúÎ¹Ò¬º@ª¯s_DÐ@Æ)¬_x0004_Õ@í_x001D_ÊÚüû½@S/f_x0003_è½@¼êqâ_x0001__x0003_k¬@Ù/ûª2ÌÄ@ÆiV_x000B_§@´ò±å`_Å@_x0001_Gâ'_x0016_{Ì@­NÍ_x0017__x0006_È@Þe_x0006_À-¿@ctÿ²òÄ@Â_x0002_þY÷ÝÎ@×üÇp©@S&gt;@8ãÂ¨@1¤|Â3»@7_x0010__x0013_¥@kCåéÇ×@ªZî´__x001D_Ô@ö&amp;?7yÆ@â1Ã_x0013_£¶@:'ÁL¡b¼@*¿óÕN³Ø@Àþ«¡_x0006_É@Ä;å§@¹¢8öúp@_x0015_¯{_x0008__x0017_1±@ÎZ?_x0001_$¸Å@Í_x0016__x0003__x0018_U_x000F_Ç@&gt;_x0012_vJ9]°@rÞå)Æ@mp£_x0017_'©@7_x0018_N£?µ@Öº\¨_x001A_Â@_x0015_låê_x0005_¸@2'_x0008_º¢cÃ@_x0002__x0006_!ùc[g\»@¬nÇúº¬½@_x000E_h_x0004__x001F_­l«@_x001D_Ì|_x001F_.°@á/-6ï²@_x0004_óIÝÚ_x0001_Î@Áå{D+¦@¡Nö©@CíÚiN¨@ø_¶Y_x0005_µ@Ì1_x001E_2*[¸@&lt;_x0012_l_x0015_JâÄ@f2ÕMMØ®@|_x0007_ÖyÏ@¨Ô_x001F__x0015_Ä@OiO_x001B_,À@|óBfYÊ¶@_x0002_Â¾²c»@ÙØjT2Ø@íü?çiÌÂ@ â_x0007_û¦hÄ@DªÝ/_x0003_Ê@;r1*òÔ@Ý_x0007_¦èÂ@_x000E_eÂËÔ3Ê@êaø~¾É@_x0018_){~Ü¯@oÃ£c+ÇÕ@/÷Þ_x000E__x0017_Ò@_x0017__x0010_¢Gþ­@-_x001E_¹ËÆ@°Þþ_x0001__x0002_ðÆ¶@à|ÕYÊ@My_x000C__x0001_9Å@_x001A_N7_x001B_ÀÅ@ô¨Â$úÇ@s¬&gt;i]û½@© _x001F_Ù\§¿@áK.³hª@3¯_x000E_hÄ@)x`ØxH©@1o`_x0004_w»É@®Ç_x0018__x0001_{Ê@åÄ~­ë¶@µÁä_x001D_Ýµ@}±§ØuÆ@À?|­ë¬@æ}_x000E_ì_x0017_Ä@º_x0018_¸.gô@_x0011_ú²fÞÕ@I}V+_x0011_]Ë@~ÿ¥ÈjµÔ@_x0013_þÓþAÇ@é¨ã&lt;?¡@¡ÿ³Ë7_x0001_È@M:{+´[À@¤â¨/¾@J_x0006_0uÕ@_x0006_©I-@	éS,ùÉ@©w©ßàOÕ@dZK2ùpÆ@Nå_x0011_¨»Ô@_x0004__x0006_@_x001E_³¶@Çºí!_x001C_ß@áÎ±î_x000C_¡@¹_x0017_i8)¸@ä­µ_x0014_ß·@_x001C_c7¨®¶@F8 ·_x001C_Ï@_x0019_©_x0012_Å·@Ë_x000D__x0010_Û×¿@¡ ÏëÔ@ÆwtÔ@­2H_x0003__x0015_¾@Xj_x0018_G_x0004_ÌÅ@&amp;I*@Ã@_x001E_ mìþÉ@nÉÖCæUÑ@ÃYæ_x0005__x001F_§@ó÷÷¥5Î@Ö·=,$¥@_x0015_SÐ_x0004_/°@´ìºxÆ@í¼¿÷Z_x0004_Â@X_x0004_GÔ­Ë@k_x001A_§TÚÙ¶@_x0003_¡BýrR¢@9MÆeyÛÃ@_x0002_ìFp_x0001__x001F_É@_x0017_ÿ¦f^±Æ@c'Á{øhÒ@wï¡ª_x001D_«@à_x0002_.EºZÖ@ ½µ _x0001__x0003_aÌ@BCgÎ_x0015_ý¿@ YÙG#´@cEVKÊÓ@V¯p_x001D_xÄ@-bõÇ¹@ùJW*_x000C_Ã»@!éò^Èº@ç¬_x0010_ÇÉ@Åüj!X«Ñ@%¼_x0001_Ôõ,µ@°f÷ÝÑ@ÞYu'ïÒ@ª_x0006_AqÒÀ@p6_x0013_Ég?Æ@¼gù"8É@»ØÀß_x0002_Ó@´H½ÚÜÔ@}Çç)¿@|Ëå¿É@½v_x0007_ºÔ+@ê_x0008_oî®=´@¤v_x0005_±+Ñ@¥M5ñÛrÈ@¨ó	µ4¯@	l_x0002_qrSÀ@O_x0007_W_x0004_KVÃ@Ðï_x0001_)ûÍ@ÒªYø£«@\ç­Ìo«@'`p_x0015_¿@³ÆtB,R¼@_x0001__x0004_ W÷_x0008_J²@_x0001_ã`_x0012_}sÔ@_x000D_G_x0004_mUhÀ@ËøtÔ¦åÑ@_x0018_Vü´¨'½@SÏ©_$Û@JÊ¥µAAË@	yh ÁÒ@"lîxmB½@ÈéÑ_x000F_a_x0007_Ì@\ßè¬@{?_x0015_dÒ@24¦5_x0013_Ò@ì½_x0005_Ù@_x0006_ü[	f8É@Ïï­_x0017_Ç@Zn!É´³@V2».KÕ@¸z¢»@IÛ_x0003_òÿ¡@F_x0002__x0012_ @($A9èEÖ@_x0008__x0013_PÐÑÄ@Ø5ëpAÎ²@ß²gµg¬Å@Ì(W×_x0019__x0014_Ê@P_x0012_PD_x0019_É@_x0002_M_x001E_hA@F÷_x000F_Ôþ2¸@Ó~%·Ð@_x0011_¼t_x0004_Qº@¢_x0013_µÑ_x0001__x0002_±(Æ@_x0006_V!âÕäÃ@É_x001E_â¢·_x0003_Ô@µcÅ@^q_BìçÇ@|Éz7òjµ@8í¼_\Ò@_x0001__x001B__x0014_¼¸@©übþ»	¥@+Rë^îÏ±@ç¬Á-M_x0012_Ä@]Ñ°ùm­¤@¦¡)_x0018_8Ò½@_x000C_l):±@_x001D_0 YÆ@5{yjÑ@r3²ïÄ@OÈ«×%Ê@®mÞ*\_x0007_º@óVIæR²Ç@Û;8i8¹@ö_x000B_æÏ]¡@ÂZçdÍÀ@ßÛu]_x001B_È@_x000E_Ð#käW¦@¦8RùÏ³@Ëf±|Í@&gt;D%lÑÖ@CãÇÈ"Ó¹@âMÉ_x0011_Æ@fñà_x000B_´²@ þ"_x0011_EõÂ@_x0004__x0005__x0003__x000F_¾ásÌ@_x0004_¢Ú_x0008_¼@«-P¿Ë@C®Ù_x000E_Èµ@ðBý/¬¢@dø¾ñ¡Á@ý_x0006_3_x0003__x001D_·@J_x0015_o¹UÆ@=rc³:LÀ@÷$©,4Â@£_x001D_&amp;)ó´@ægUNÒGÌ@¦Åÿî{µ@Bø&amp;&lt;EÚ@éyËÕ+º@×ã©.¶@êYÛ@¿w×@»_x0007_­JÂ@q_x0019_÷æ_x001E_µ@=ãá.Î@I*dëÖ@§jDz_x001C_#Ë@öa©á_x000D_ÕÄ@Gôið^³@¬:çÆ¿y¯@;¢°_x0001_6Ó@Ü_x000D__x000E_(t_x0002_·@íã]Ã§¿@é_x0015_M¡&gt;¾@2P@EÐ@)Ål9 Ç@QoN§_x0001__x0003_´Ñ@qäCNvÆ@Xù.Å@¥ßê_x001C_,sÈ@)µ×§¶À@½Í§òÐ_x001E_Í@À8Êý¼yÒ@n&lt;fÞAÄ@x{ùFÂ@ÈTð¤_x0019_¦@BÿÜ*`ÇÊ@7È_x0008_Ü_x0016_Â@:¢·&amp;|a»@¤/!2Õ@ÍÂÄºâ¸@¬(cÉëÀÌ@:=;](_x000B_«@"Cãl_x0008_3È@_x0016_ÜÛ_x000E_2Ð@_x0014_NC_x0002_a²@Ï³Ðt1Ë@ïIñ_x0016_+L­@_gWjl±@¿Ï4©V_x000F_Ê@Ò'­ø_x0019_Ì@_x0017_§ËÏ2°@8c"Bok@®ZË3Þµ±@È1wÀ._x0019_Ä@jQÀÛÄi¿@?|ñ®_x0011_5À@_x0019_$³f¯½¨@_x000B__x000E_Õò_x0007_(#\¹@â}nÍ_x000C_Ó@ñYòZµÿÈ@v¢#Ç«Ó@_x0001_1WZ_x000F_¸@eïô²@¥¢Njâ_x001B_Á@B0ûg	¯@_o_x0004__x0010__x0003_±@"³Ð1°S×@æ&lt;ZD_x0010_²@_x0013_óChá5Ã@ÇYùËç©@mÆj±K¿@_x0016_À_x0006_ ³¹@þÜ¨mÏÅ@4	¾_x001D_._x000D_Ñ@_x0006__x0001__x0005_QÀ¹@_x0003_ÉT`_x0018_w³@¶@_x0002_!çÀ@Ì_x0007_ÈÕ-8Ô@_x0018_½ª«)_x0002_Ó@Rè÷å³ÕÎ@òÕË_x000C_öÌ@_x001F_Nã(º¾@_x0010_Üä¢|Ð@w2©wÖ8Ã@I¶ac_x000C__x0012_Ñ@4®2 ¸@_x0008_úÚ²_x001C_¶@Úz5_x0005_5_x0002_¨@¨_x000D_×_x0001__x0003_Ém±@|_x000F_%=_x000D_á@ÖÕÓ_x0005_|´@_x0011_?Ð(é^Ï@.op~º@ÂñþÓ:»@_x0007__x0008_ô'ÉñÇ@&gt;(aµ(@po¿ñK¥@¸b¢»oº@A7?}âÇ¿@m&lt;óÇæ«@YÃXJWÀ·@`_x0016_¦ÄZQÑ@3X_x0019__x000D_é8Û@:_x0002__x000F_U¥]È@_x001C_*_x001B_oGI×@NÄtpÑÓ¤@_x0012_¿_x001B_3û&amp;¼@Å:_x0001_²Ê@kö&amp;G_x0008_LÅ@Ðä:=^Ë@nÉ&gt;ZKÓ@}WîJ®@×»_x0001__x0016_uÐ@_x000E_ËXÔ@ñèy#_x0007_B·@j{ ±¢³@à;¶òÜàÈ@·%ÉþT@ª_x001C_^:*Æ@xöC3Ý£Õ@_x0001__x0003_iÔ&gt;J_x0013_Â@_x0015_j_x0011_¯wëÁ@B9gS&lt;@ÄÞ	¦&amp;Ã@ 3_x001A_ÓâÃ@Þ~¦GJ8Á@ó_x0019__x0004_ð_x0002__x001F_Á@É¶_x0013__x000D_ÕÑ@àïÅ|,ó·@èçäÎÐÙ@Î'ðlíâµ@_x0012_DÖëF²@é5õÌé¦Á@_x0017_WìÏåÂ@bÑ*sÍÙÖ@Pø	°Ø_x000C_Å@¸/µ±`_x001D_É@¼ëñ_x001E_²°Î@_x0014_@É1®@ry«u^Ñ@°Wµ¶VÊ@·_x000D__x0011_§	èÈ@&amp;Þ«±îHÔ@%±ð_x0006_}Â@]¹Ý?[Ê@_x001A_!Ûë@_x0015_3ÃýÖ@òÕ0fC´@Û_x001D_IÙÆ@	uç_x0018_øÂ@_x001F_#õ9_x0007__x0013_Ë@_x0011_0_x0013_ñ_x0001__x0003_yÉÌ@A_x000B_F©&lt;»@ß5d\I_x0015_Á@¢n¼=rI¸@Ì]ÙîÌ@sÜûçº@AÄ_x000E_Ä_x0006_Ë@åÐÇëõL¦@	Á^_x0007__x000E_æÂ@0_x001C_M;Ä@Ò	#¾ ½@_x0019_¬R_x0014_f¦³@÷ç_x000B_Ux£@9_x001E_+ÁÕ@úøÉ]y&lt;Ò@;H_x001A__x001C_QÔ@Ð_x0015_rºÀ@§WäD¢´@_x001D_]bTp®Ñ@_x0018_pn½È·¨@ÌhýR_x0012_zÐ@:Ãë÷ûØ»@ÇÏÏhB)Ð@4läÅÕ@ÖW&amp;_x001C_Ç°@ð9ª_x0016_O³@À4ò´@ÖöÅèË@+_x0015_b^¿³@_x000D__x0002__x0015_).¹Ç@,Ô$"L_x0002_Ë@öRt¶p6½@_x0001__x0002__x0013_5KýüÜ²@ÖY_x000D_nÆ@jQ¡_x0005_ªÑ@|âA_x001D_È¼@xÌÚúºÓØ@_±)ëÌ@+îBwºúÃ@¾Ð_x0012_þ:å¶@|_x0018_ÐµîÖ@²_x0016_§Ý@_x001A_Ë¶__§§@tö½5¿@¤Ôp%EéÄ@áB_x001B_Éû­@ãDï¸@T¾_x0003_è'«@¹_x001E_;x_x0011_Õ@¥¼Öú kÐ@ð9dÇ RÈ@fÂæ_x0001_¨@øeØ&gt;xÌ@mù@µÝ@ý&lt;nmú¿@ÞK§PÑ@¢x¿ï_x001F_ @jc1ô"5Ò@ì_x001C_Rv²î¦@V#Lõ£Ñ@_x0004__x0010__x000F__x0013_2ç´@&gt;XVÊ@û]sÑ@_x0010__x001F_Õ_x0001__x0004_s3@*k _x000C_DÝ@HV_x001F_§î	Å@h¹eü§x¾@a/þ]_x0003_g«@(ÛÞ&lt;þÐ@Ìºî ~Ã¹@_x0003_ÃÉÌøo¶@_x0016_³ÿµÄ@W_x0011_#ÚãÊ³@ûWq72_x0016_¦@4§_x0007_i#Ê@z_x0007_}ËÇ@_x0015_³¡_x0006_Ã@_x000C_ù{ÈêÄ@m&amp;_x001F_3pú»@Á®\1À¶@òZ](¿)Â@ãë_µîµ@JÒ_x0006_1ô2Ö@5ÇýÀÑ@¢Ø¸_x0001__x0005_´Ó@§_x0002_ÂHÞVÐ@ÈlµÎÇ @nmaw´_x0007_Æ@*_x0003_³ùHHÑ@_x000D_#Ì_x0005_7äÒ@zGººz½Ü@_x000E__x0002__x0011_=Ñ£@_x0016_çÓ.&gt;_x0011_Á@6È!4÷»@_x0012_5§ÂÏ³@_x0002__x0005_¡/¥2_x0008_É@¤·guÅºµ@ø\_x0006_ÿÀ@ys\ßªÎ±@²_x0010_E»A¥@A_x0015__x0010_&amp; ½@D{¾ö¸_x0016_Ê@6R4aL@fmdÒ.Ì@/Ómn_x0004_³@h&gt;./Ç§@QÌbg(¼@±_x0002_óûÆ¬@a:þìÏÃ°@@_"Fú@l®îÉJ¸»@[ëc_x000C_Ó@ÖÙ©¾Ä@´Ó^ö±@c8~Æ(_x0014_À@l{JtÁÁ@_x001C_rºÐ_x0001_¾@á©ë½r¾¯@_x0012_4è_x0003_&lt;Ä@½wBKXëÉ@$²YæÚ@¨_x0018__x0011_-h¹@6¿&lt;5Ùµ@_x0018_:4à°GÐ@¦_x001E_1¢Ú@5J&lt;Í_x000F_k»@¨;J_x0003__x0005_þ±@9Ä_x0003_m)/Ñ@³ßjúcÈ@_x000D__x0008__x001F_ª_x000E_È@A k_x000B_ÔÆ@ÝºÇO ÊÍ@(OùÒu8È@×¹ï&lt;zª@5Ú_x001E_ÿÚª@Í¥/´@_x000F_k¥Ó¦Î@,çé_x0002_g*Ê@§¿sO]MÂ@yËp_x000D_*¼@üQÞæ¤j£@H_x0004_{Ô¬lÑ@LöÐ_x0001_zÑ@JÐî'óÃ@J_x000C_t&amp;FhÈ@ _x0013_xOà@¿³_x0005_ß@³²@ú§4ÙÌù@_x0002__x0008_và_x000F_èÅ@6Þä­å_x0011_Ç@Ï(eÖ,À@D_x000F_eÛ³@tÂ¶û®@_x000C_%YkÁ¹@ðý0._x000D_»@¡Ý¬_x0012_ø»@ººø`ïsÊ@3½+£@_x0002__x0003_é$_x001B__x0011_ü¿@C_x0005_)_x0008_6Ã@¾_x0007_æÒ_x0002_ß@:m¾¨À@ºeÞ_x0013_VÓÄ@9\É¨»@JÉ9ø/?¹@DMÍá_x000D_lÈ@rµxxsÐ@7_x0016_Q_x0008__x0016_¬Å@e_x0018_&gt;ë¼@ì_x000D_WVÛ@djµ_x001E_Ü@5_x0004_uÀ@_x0003_ÏÁ©{uÅ@s8ÈÆÆ@kÂË®Õ@_x0019_»`_x0012__x0011_Ã@;_x000F_5_x001B_@P´_x0008_MÐ_x0006_°@^ª.Åbu@è#_x0002_LÚ]Å@6ñ_x0011_`©@t Þ.ùÎÔ@;®ÍqäØÂ@V _x0004_k=UÓ@ºy»0´@,¥¹Ú\.Â@Ü{_x0001_ºÙÄ@KPÝA_x0004_¾Ã@ÌÁ_x0004_aÞÂ@j&lt;X_x0001__x0002_&amp;d°@éÃií_x0008_Ú@.Ô3rÐ@õA_x001E_PÓ@Væoº_¼@_x0003_ó_x0002__x0011_3ÖÊ@Êé _x001C_JÕÆ@_x0006_ç®À@ËB»_x0019_³_x0008_Â@äì(vÌ@_x001C_:CòË§@FMÅ~@ènò_x0006_¹Ã@ûñí'Õ»@RÝPm_x0019_Ó@_x0015_ÓJI_x000C_Ä¸@ø&gt;x0_x0017_ÃÖ@ÙjZÇkÉ@_x001B_î)_x0015_°@ù_x000B_ð_ò³@²\,_x0019_Ã_x0017_¹@_x0012_OÊ@_x0001__x001C_5&lt;ò_x0011_Ì@E½#ÁO¶@°²uÍ_x0001_w¿@.®«7µÒ@`¦Fæ_x001F_Å@_x0007_4_x0008_ØÝ£Ì@_x0006_Ñ_x000F_?\¹@|Z¸_x0018_4§@ÝâõÁ­#Á@ÔY_x0007_dÂ@_x0001__x0002_«®Þ¨PõÃ@Ù5·_x0015_ÏÏ@g_x0007_¤eÝ_x0004_Ç@NñITDÈ@BµÉ÷½À@_x0005_&lt;¦_x0006_ Â@_x0011_3::"¯@àÍoHá·@V~üC]ýÏ@yþÅðæW¼@·ßH{ßÂ@Âeodú²@¤×ÌýÜ@O»)Lÿ_x000E_¾@jò#;"Â@	Ê=_x0002_²·Ë@_x000C_°¯½¤Ñ@è|ÛyN»@í_x0002_\G¦È@W_x0014_t)Ú_x0001_Æ@÷O_x001F_vñlÌ@öLñ2+iÈ@T1|[swÐ@Øg=F×Á@eOÎ·@_x0008_¹uäæ+º@ýNoÄÊ@_x0015_¸ÌJ+ëÂ@©FÆ¾DÔ@ÒVd3Ë¾@µ¾uE¸®¥@ØÀ!_x0002__x0005_É°Å@_x0014_åÞ?ÂÂ@òN)óÑ_x000E_Ü@)ÇÑ1@¦_x000F_Rx_x0008_G²@_x0016_'}D_x001D_Ê@_x000E_ Ña_x001E__x0013_@+v;*¿@u_x001D_åRÒÇ@d÷_x0014_Ê@_x000E__x0016_¨E°_x0015_¶@}$àº£@°&amp;Ûß9½¢@d_x0003__x000E_BGÏÇ@ðï"æT_x0001_·@_x001C_©Hµ5õ@Ã¡¨0_x0004_Ö@p_x0013_Aà#Í@¡_x001E_'&gt;LÖ¼@_x001E_&amp;AN_x0016_[Å@æS_x0018_Ó+Ô@²n¤+p@ü_x000B__x0014_È}5Ù@È_x0002__x0013_CdöÉ@ÔÛÃªmâ@Ô ¯.B³·@_x001F__x0008_¶æu©@{q=è©-@*ß;r.ÎÐ@pBfëØ@ª_x000C_zzOÏ@Õ»$ôËÊ@_x0001__x0002_ã_x0011__x0005_?_x000B_M®@&gt;u¼¿ôÚÏ@xf_x001E_S¯º@_x001D_!âª«¸@òt_x0008_½éä¿@Èn^_x000C__x000F_8Ó@2Õ2zXXÄ@k_x0018_AO÷Á@®¼0^_w¥@µþR_x0001_íÀ@_x0008_ý[aOzÜ@½½x_x0005_Â@f­Ò=¢«@»¾_x000F_­^_x0007_Á@ÈyhrÔÓ@ôÛèN-Ä@°ÚòM°@_x0001_ÁP_x0014_MÁ@@·_x0015__x0018_caÔ@QnRé?=»@°ûç¶$k¿@_x001B_YÿÂHN·@a[oyðÿÂ@PÝD_x0010_ÃÖ@âå&lt;pé°Ê@J#_x000C_LÇ@o=ß(#@	_x0012_½½@_x001A__x000D_ôYà¾Ä@_x001B_â_x001C_Æ@}ñµ&lt;_x0005_©@Þ}ÃØ_x0004__x0006__x000E_á¸@½¡fÖ_x001C_Ì@¬(?È@ãí_x001A_ÒöÑ@)Óè¿ß_x0005_¸@5_x0001_ØäÊÎ@â{¹òµ@;ª±ÒÍÐ@_x0003_N±ÍdÀ@±òõ_x000B_Ø±@&gt;£àµý·@rÝ_x000C_§­¼@Tú_x0012_(XP»@ø+EdoÉ@z!_x001F_Ä@Ê_x0003_HfÚn¸@ã_x0007_D_x0019_ìÉ@Â_x0004_{Â´@pÂÇÑ*½@ØÐ4üÔ¬¼@U_x0001_h&amp;_x000B_Ð@ZWÜÄ@ÿ_x001C_;OÝ¾½@k¼¬ÑÐ­É@,Ù\_x0002_£IÄ@þ: Ä·Ú@êy=8gVÍ@z_x0008_B#°@v_x0004_Å¢Íª@_x0010_íg:ôbÍ@úÜÃuÞ§@QUbéÃ@_x0001__x0003_}ößî¿¢@ú¾*qØê×@IP _x001C__x000D_Â@º1ÛùâÔ@_x0012_k_x0013_ø jÑ@ k¹+°§@!û_x000B_½b)Ð@C¸1¥å¼Ã@-­¢bZ³@Àÿ_x000E_-n¼@¬Df4ÍÎ@¡îs`n¬@_,JnRÙ@7_x0004_r	KÆ@É(zÝÑ@t_x0006_ÓÍÝ·@wM±¸_x001C_FÑ@uö{B_Ó@&amp;_x0010_&amp;5W@Ë_x000D_§»MÖ@_x0004_&amp;$P|¾@Ã_x000C_B­pÄ@×AWUHôÇ@æðu¸SzÁ@R_x0016_AQ±=Ó@É°.³Á@áÅÃ±_x0002_®Ê@_x0002_zGO«ÉÈ@_x001C_©ø_x0001_Æ¾@u&gt;¹@¾AþàáÆ²@ZA=­_x0001__x0003_¸éÂ@ (¤_x0008_v_x001F_Å@Ä»Üã©×@õ_x0004__x0005_Ã/'¯@vyíÏÅ@¦³¥_x001F_Ý@]¬_x0015_HÞÑ@¤î¥T_À@ÔWny}®¿@ÒÉ=sþË@_x0019_ÞY}_x0001_Ú@å__x001B_­³Æ¦@_x0015_Z5_x0013_í¬Ñ@_x0008__x001E_³_x001F__Í@©_x0006_ç]v@_x000F_rzhf²@IQÑ­É¦²@Üý¾iÓ@JAéb±@ü×_x0016_WØÇ@Ýóla¿@ _x0005_gDåm»@?__x001F_\ @S_x0007_I_x0003_¯_x0004_¨@R´r_x000E_Ì@Ó£uýÑ@ú_x0018__x000C__x0006_ÉÌ@¼ßÈÕÃ÷@_x000B_ñð@ÂøÈ@dÞLd±@)~(Á_x0002_°@ÐwÕÕ/@_x0001__x0003_,_x0007_c~K±@Vcµôx@w®RÅWúÐ@[XmÀëÀ@}S_x001B_1Y¸@±þ¸~_x0002_É@P_x001B__x0007__x001C_Ø@î)wj²@&amp;L§£ÝÇ@2:}&amp;ßÉ@y?eNÿÇ@_x0005_ð¿_x0003_º@ã]Èï|R¹@Ñü«_x0004_­Ñ@pãß_x0013_yÔ@ªªG_x0010_ð_x000C_Ã@ÐÑ_x0012_pe_x001F_Ç@l6_x0005_ÏçÓ@_ÌË&gt;¸@É@¿4_x0007_XåHÑ@º)éò«¶@Äý¸T5Ñ@Ny"G_x000E_»@çR½5_x0011_*@Y8_x0014_ÅßÈ@çM_x001F_)_x0006_É@C_x0010_i_x001F_'Ä@×9\b«0 @N%4Ñ@_x0013_=_Ô²Æ@2$4Bôº@óéR_x0001__x0003__x000C__x000F_±@Mô«_x001A_H°@V)UÁ72À@_x001A_Æ±A:ÓÑ@èé¾QÄ@(7_x001F_¾]ÚÐ@_x000F_eçTò]¡@È_x001E_%_x0012_6ÛÅ@,Qþ?;ÝÊ@B¢iLXµ@N:â`ëaË@Y;Â÷¡»@¬äªº@len4W»@86ÉU©Ùª@¢§_ûÃ@ë,?û_x001C_Ü°@iâÚ@H©@ÒÓêü¿@G_x0001__x0001_;íÜ@!É÷_x0013_úÅÌ@`@&amp;&lt;ÂÌÁ@ãÇ¤Ë_z¹@f&lt;ø1þ×@h_x001E_¤iåÄ@?õGÆ@5°ÆR¾¶@Í¾¢,2êÆ@ýÀ_x0002_õrñÑ@ñRË_x001B_?©@VNJ½LÍ@«_x000E_Òç¿{»@_x0001__x0003_{_x0002_ÁlÎ@_x0015_&amp;Cë_x000E_Ñ@µ|½º_x0003_âÈ@HÐ_x000D__x000B__x0010_¿@*_x0008_ºØÍ@Û_x000F_;qûëÁ@åóÅ+ö¶@ùÕ´',õµ@³+J/e·É@M´53_x0010_;Ð@÷ôñ_x0011_,nÈ@_x0008_áÜsÍÁ@iØ~gÊ«@_x0017_LDKãÈÉ@vya9_x0013_Ë@J_x0005_Ê&gt;¬Ë@P+îàLÉ@H_x001B_òw·À@_x000C_(ô0WÁ@_x001C_ÔÇ_x0015__x000B_©Â@»_x0003_L%îÀ´@÷_x0016_5y_x0012_ÁÑ@_x000E_O%_CÐ@Ø.¹½@è_x0015_ °þÔ@¹_x000B_K~É@m·-]®Ñ@²¤Q.35Ó@h_x000F_6|%Ì@mª&amp;m±@ÌòÎF8Â@Ï_x001E_d_x0002__x0003_T­Ï@¿Éà²_x0013_Ô@èó±þ©@g_x0016_u«¶@Ð­»ª`%Å@_x0005__x0008_³%Í¹Ä@±a¬fÀ@SêÞ_x000C_	´@qq.GÇ,±@p_ªJ@Á@R-Å_x0017_hÑ@_x000F_1Èà_x0001_Ñ@_x0003_î=@ÄMº@ã¤_x0014_º·@¡_x0008_Íëå³@Ö&amp;í_x000B_¾ðÊ@Ãn[3_x0012__x000B_Ø@óÛ¦¤RÁ@~_x0011_nH¼4Ø@2\eG9÷Ó@ÓÉÊ+ÍkÌ@H0åió¸@_x001F_u%ó_x0010_¦@_x000B__x001B_Ákbà@ÆUÒ"Ð@ñVOÄ@8´8xÒ@óòs_x0004_8ôÍ@_x0003_øõe_x0007_.Ð@_x0003_tÕ_x0003_z·@My&lt;=_x000F_]³@_x000E_½Á£_x000F_È«@_x0001__x0002_À´y°¦+Ã@[£}?Ç@eº-ÉIÒÄ@ÿI_x0013_ã®@.5_x001B_ù@Æ@À_x0019_ÙÎ_x001D_Ë@Äkòåõ4Â@6_x0016_á]¥@#úªNÊ¾@gz_x0018_À½lÕ@rß¸_x0014_ä$¬@e%l³2`Á@]ëñ|_x001B_.´@Ñ_x0010_}{¥Ä@d_x0010_Å_x0007__x0017_S½@]_x0006_itMÒË@fð_x0007_î,bÍ@LQ_x0014_×càÁ@âäSÕ%ð²@âD1 .³@&lt;}aÂ@ô?1I²@_x0013_eÈÅHÅ@_x001A__x001B_óZÇ@_x0005_)¸@_x0008_Ú@_x000C_õß¯¾ÒÄ@WÔè|ªÍ@1ÉÁäB ½@Þ_x001D_ÄøÊ_x0018_Æ@_x0014_ìNÒáµ@_x0011_ýåÁÄ@|	yð_x0004__x0005_tÃ@ÚÑ;FÄ_x0014_±@&amp;·ûHÅÎ@N_x0010_?bJÉ@^,üT,¸@ÒÅ 1P"®@ÆS8æ£É@Bw(_x0007_µ@zç¨:Ð@çú{6ÖÃÀ@Ùô/R_x001E_Á@É¬L×_x0015_÷¸@Òómë-_x0001_Ê@P»¸/ÿ_x0003_Á@ÿºàËMÈ@4&lt;t_x0002_-Ç@N4ÒÉÇ±ª@x&amp;)Æ@õX_x001E_´_«Ð@Ì»}°fÕ¹@¾_x0004_ê]ÁA¯@h_x0008_HÖÖ¾@_x001B_KoiJ¾Ì@«-ÂÚ0qÖ@(%Á_x0010_É@Vv¿»!Æ@%_x0011__x0001_.z¬@_x0017_~_x0004_ò:(Æ@Wu ý=ßÂ@!&amp;wÖ÷s¼@ãê_x0003_BÐëÜ@gÕ»I_Ä@_x0003__x0006_Tîw_x0018_Ò@Rmô_x001C_ò¥@¤P_x000C__x001A_Ã@z_x0010_R~_x0018_'È@6nèóÁ_x0002_Ê@_x0016_ÿ_x0012_F¬¿@4§T_x001C_ËÉ@ÔWµRïÅ@k×¹¶_x001E_¶@äò_x000E_þn½@Å¾8ÓÒÓ@í¬6¦æ/Ø@5o}_x0002_íöÇ@Î_x0001_"}II»@òì&lt;^Û1Ì@Â§¦Ý_x000B_Ð@ü§Ý¦Ä@Ò_x0006_5Zï_x001A_Á@q­_x0006_'Á@Þ3 _x0018_É@Î£o²@¬_x0001_¶saº@ú_x0004_ÉÑ·@Ù_x0005__x001F_ÌÄ@_x0008__x0003_-g(*¤@-_x0018_%_x000F_PðÑ@û(::Ëy©@z]º²_x0006_¦@À	Ã{_x0011_â¹@Æ?¶THÉ@ÁgÐ¦á·§@_x0012__x0003_ý_x0001__x0003__x000E_%À@Ú¡/_x0016_ëÃ@V_x001B_ÍZ²¸@0¥DLoÑ@óèTó_x000F_KÐ@¤Ñ5ô	ô¦@7»pn¸@.µBÆª¡@_x001A_K_x0004_ýÒÎ@°ádÚ=¯@_x0002_&lt;U*¤tÈ@ùÚêêõêÕ@Ðgù7_x001B_?Æ@_x0014_è×­±@-¿+³ÔÃ@'2"Ì\&amp;Ð@ÒÑùÍäÄ@½²R!q)¿@_x0017_Îë/È@sA&gt;/°Ñ@²_x000C__x000D_ª_x001E_@þM®ÎÊr²@&lt;­êòÒ_x0003_Ë@«·I®­³@K×Ñ*Z«@_x001F_c çFI°@\=ß	&lt;Å@ª%íAUÆ·@HeCªhË@_x0008_:[Ä_x0005_®Å@t_x0010_ÇPÍ@'_x0017_&lt;WÝ²¯@_x0003__x0006_Mâ 8Ó_x001A_@O_x0015_¡Z­Ð@É¬f2_x0004_Ñ@²_x001D_òã_x0008_2Ã@_x0016_3´\\¾@Ó	_x000D__x0014_Û@Ö÷J_x001A_üáº@ò+j®À½@S_x0012_Ü~©@Õ#9©|¨@Áôk_x0001_.x@Á5_x001A_Èt´@cjt7þh¸@Hó["þÍ@&amp;oyg_x000C_É@÷lZº)ÎÎ@³´ËzÕ2À@ª½íâ%)Å@©7ÎÜÄ½½@zvrc@:Ã®Õ_x001F_lÑ@Î_x000E_Ô@x.F¥~·@^0è½8YÙ@¢_x0002_"_x0005__x0013_À@º¸_x001A_ä¯"Î@kq7P}Ð@ýX^&gt;¹@Ãgl]Ï@_x001F__tI@tÇ@Ï,Ó@uÊó_x0007__x0008_@q#_x001B__x0018_Í¶@v_x0001_¼Øl(º@x@r}c²@Ñ¢_x0004_3vÈ@§Rv99±@;óñ"_x0002_Ó@HY_x000C_ð7Ë@rÌíuú_x0003_¬@îÙ_x0015_ÒÐ@Ù1_x000C_Ú_x0001_ó³@sr_x0004_ìÉ@$[n_x001D_Ò_x0017_º@ùWgÝ[Ñ@ôé8?®@_x0012__x0019_ëÖ_x0017_Ã³@_x0006_F9òõÆ@¬Ft_x0011_®Î@V_x000B_Â-Z¦@_x000D_¦Ë_x0003_Á@Þdä­Ó@àÍÃm_x0013__x0016_º@-ª¬5_x000F__x001B_Ñ@ðì;åâÅ@ÊZ^ZÎ@4_x0005_þÙ»@ÂÝ	_x0007_À@³; _x001B_`Æ@5épÐ»@¬êK[_x0019_Î@_x000C_I0¯_x0007_MÃ@ór_x000B__x000C_Ýc@_x0004__x0005_ú{_x0010_ñÒ@_x0004_#/3´@Æ+c1[×@¼_x0011_çÕ«¸@s½9_x000E_rÕ@_x0014_ÀHRÐ@ü_x0012__x0018__x0003_Ê@¨_x000C_bà$Ñ@Û.ÝÒ&gt;Ù@_x001F__x001A_ïÉ@,_x0003_¸µ$¬@rpG_x0017_?Æ@º8½l×Ì@_x0008_å³_x000D_µ@N¬_x0015_íR­Í@Ñ7j*&lt;³@JCü01º@ügq3,vÂ@°äö½Ñ@&gt;áÇB|³Ã@À@fÈ0@Å1^¤_x0019__x0012_Ä@t3_x000C_ÕgV¬@_x000E_B?Þ_x001A_)¾@g4ÑÁ_x0001_¥@_x000C_$YFý@_x0002__x001E_ÈKôÎ@¨¤a­"Ê¨@_x0012_$V×{®@ïv:§åÁ@-L_x0013__x000E_ÐM§@.¤Qt_x0004__x0005_Us@Ý8ÜÜ_x0002__x0003_³@î_x001E_sÆùXÂ@Dëî×ÒÚÀ@ø¡md¥¬@_x0003_EQØ?àÉ@ijÿXiµ@Äå6Öí²@ð8Å|Þ«@_x001A_eèe_x0007_i¤@jqáÆ×µ@À_x0010_Rg_x0010_©¨@èî_x0017_x$©@vHÕ*¢0Ö@sõ´ìèº@_x0014_¡ÙÆ@_x000C__x001F_}e¬2À@;è×¶Oç´@W¨A«?j¿@qì}°_x0012_h°@3OûàÛÂ@_x0001_ã¦è)Ö@ÏÏ@oi¿@é@_x0007_B÷°@HÚ_x001E_JÂT@l_x0005_ç_x001A_ü³@v_x000E_*G-;Ò@w¹ó´EØ@Ê±_x001E_5°@_x0017_´_óÄ@î÷«_x0001_»Ä@fWòÄÊÑ@_x0003__x0005__x0004_[_x000C_#&gt;°@û²(®WÉ@ÎéSÖ_x001D_öÂ@_x0019_â_x0001_Ú®É@¬ß¥_x000B_SçÐ@Ä-í¦ñ_x001A_°@m_x000E_v_x0012_%_x0006_Ñ@n*ôQí¾@_x0013_ñXÎ1Ñ¥@_x0018_G6_x001C__x0003_È@G_x001A_#_x001C_#)Ç@¢áñ¤½Ï@­ÊPÔù¢¡@Sm7!5Ã@:­ñÛâ_x000B_Ð@¨ú¿éVÉ@ç¯(^Ì²Ì@Fôü]d¡£@Ë_x0016_NJÓ@ ½&lt;GÏb»@_x0012_6'l_x0002_8±@È&amp;MDÄÄ@_x0008__x0017_Î¤·_x0002_Ó@´Uc~¥áË@ðôØæG¸@ñÂÓò?}Ò@_x0011_[[HÞÈ@FY®óNË@_x0017__x001F__x0016_ó|¿Û@9_x0004_öMòÉ@±áÐvZá@¹Ñ_x001B__x0001__x0002_t¹²@n_x0001_9ûê Ä@Q8è¹òCÐ@­+GJG§Ò@7ãÈüq_x0010_Ë@¾@_x0014_ÊÕ@éoÏåÂÕ@q!¥Ñ:ª@ìr?Ç_x0002_§¥@&amp;ó«Y¤¿@_x0008__x0007_×;_x000D_Ä@áèFÉ]¬@Â¸õÞ$ç@Z:oÇÏ@RÜîÛòô¾@uxp÷g³@_x0003_òj¡3·@zvÕeá¶@¸_x0016_Öhú¸@'\T=ÏºÍ@Èè F[_x0010_Ò@U_x0008_í_x0019_ª@\3Û©_x0012_6Ë@ÐÖIæ_x0006_{Ð@c¿9¾@Ç§Ë_x001F_¶@zLd_x0018_GÔÊ@Ë½'U@º´@M°_x001D_tî?Ð@ìÀÉ´GÉ@Ú_x0012_¸«qm±@á9ç_x0016_î²@_x0001__x0003_³¶Ç^_x0016_¯Ñ@¸_x0004_3®Û¸@ØÐ'æ¡@_x0013_s_x0017_©µ.»@fs_x0018_Ð¦¹Ç@R·²´^%¥@»¾_x0007_mµ_x0012_Ø@À_x0018_C¤a»@hòHàìÜ@ YR¶ áÈ@]à¼Ë9=@%c'_x0013_Û«@WE?*½@\{_x0018_r_x0014_²@rQK_ØØÇ@Ù¾½µ*Ç@NR_£P¢Ì@U_x0012_û¡É@_x001D_¾@¤í_x0006_Ò@0_x001F_çµÎ@ú&amp;ãò«­@þszB¼Ö@ÊÇm&gt;&amp;³@KG_x0014_§ôðÄ@ã1óLÂ_x0011_¹@±_x001F_¤_x0014_j¸@Xö{_x0008_ç±@Ü¦F]¦@_x0002_|kàÆ{¾@7J_x0014_¬rßÎ@ã&lt;¢x!´@Ê_x000F__x0001__x0002_Ïs¡@8)l_x0017__x001B_+»@ï:Ù1°@Ø°·´Á@_x001D_¸:_x0004_&gt;§@_x000F_0%ùbÈ@Á_x000B__x001B_wsË@@1_x0001__x0005_ÁÊ@R_x0008_7qÇ@¤Ý:þÜ4Æ@Tª¦_x0016_äÒ@JûÏ2ø¬@pÝÂL'_x001C_@ÔÂªÊÁÉ@°@6?ý_x0015_Ë@Z_x0010_7oÑÐ»@|àÑÌ·@_x0003_"Ö8Ó@2VM_³Ç@Ýl¿_x001B_\Ð@ðUI_x0017_Å@,ÞÔ?_x0016_:Á@Ï¹_x0008_%µ@&lt;8Pê°@_x0002_o÷/ÀnØ@5³_x0014_"¥¾@åF	OÒ@ØÎàN¤Ó@¦c_x000F_¦¥_x001E_¼@Û_x0008__x000F_'zÈ@yD¬_x0013_5Ä@«ù°,_x001A_¿Ö@_x0002__x0003_Õ{vÉ2Ï@QeéWØ¯@¹CÔ!2È@_¬¨Ò	@ÎNéÞ_x0001_È@É_x000C_V¶ù_x0011_×@)Éß¸ Ç@D( ·Õ±@Dö\7Q@_x001B_3éW¨Ã@_x0003_`pÞ, Á@çðÖ¥aCÊ@D&lt;_x0004_LAÍ@\ê·ÈB°Ð@\&amp;"L_x001D_Ì@ï7Ð_x0003_-Ò@{Ô¿ç_ÔÇ@±#iwàà»@lóî_x0015_°»@H_Ïa@fÃÉ_x0012_Ó'°@Pº_x0017_ØSlÔ@g~Q;bÑº@P\_x0013_N_x000C_ù«@íÈõâø·@'	½Êµ¼@7À|ç2¦@à[\pÆ_x001A_µ@lY@ÌwÎ@è¦LÃÕÅ@_x0011__x0002_«D¤«@¬Bµ/_x0003__x0004_Bºº@¤¬dªzó¢@¹¶P_x001F_üÍ@¾ÝEZ¯@,õOã Ã@¾SÜ`û¦@²ç &amp;_x0014_Ï@ÖÄµ.ÜÂ@_x000E_èåzSyÓ@øI~_x0004_-!É@2,)|ÈÍ@X³0Êôï«@ÀAÁÌI²¿@J£C_x0012_èKÓ@_x0006_'êû~A¹@ÁÃîõÌÐ@ÕIÈk^/Í@_x0016_ýK:¯@_x0008_¶_x0010_y®_x000B_³@qgEkÑ@á¨_x0002_ï |±@ì_x0002__x0002__x0016_À@*Ó¦r_x0001__x001E_°@uâ&gt;É_x0005_*¿@ZÞlpæ ©@_x0016__x0010_q_x0003_ÔÇ@º{«ÀõhÆ@wÃE_x0014_­Î@	-0?9ÎÉ@oÂxX°ÌÆ@ìwÝhCªÏ@XënÞ.¡Ê@_x0001__x0004__x0002_O"¢Y2Ï@Bw£@^_x0019__x000C__x0011_C_x0017_Ö@_x001D_ýR_x0018_ïò×@Eëaáµ¡@ô_x001A_ö|Ù+Â@_x000D_ì8ûÆ¸@÷È_x000D_P®;¸@Þ~µUß¨¬@_x0007_çÕ¼°@µïÓN ÍÎ@g§aDÀ_x000D_´@ð_bûhÂ@$_x0004_¨Ö_x001D_2³@^]LÉkÔ°@# ¼éÀ@dcût'¾@e¬0ÿè©@?\Iãi@KöM-_x0019_,Ä@vø_x001F_pÆ@ _x0001__x000B_¹Ê»@W©6¶Þ_x000F_Ç@T£ÒIÌ@_x000D_¸ðý_x0017__x001F_»@5iÙö¿¿@_x0003__x0015_Ì³R­º@q_x001F_ú«ØÖ@ÈTäÏr¼@]_x001B_ø8È@Û¯X3§¸@=Ô_x0002__x0002__x0004_ÓÕ@_x0011_ÄÕ¬ú³³@ÂÅïÐâ@Ï@	£rÏ¢¹@°%ô_x001D_rÂ@_x0003_`ép%_x0006_»@c_x000C_ý_x0013_-@¹@¹þRÅÕ@Ê&amp;ùçÒêÑ@²_x000E_óª|º@_x0006_ÎK_x0005_V¢@®É&lt;"Ðµ@Øih_x0002_Ä¦@_x001C_Ù¢ä_x0016_Ñ@ý&lt;ÖüæîØ@|ÖBvÀÉ@_x0016_j_x0001__x0012_$_x0002_Ì@ô°&gt;_x001D_°¹@G_x0018_u`#ß°@R$_x0013_ð+yÌ@_x0016_¸ë%§áÍ@V5K/`½@c5GR¸_x001D_á@ù5}áTz¼@_x0008_ ÙZS_x0013_Í@´_x001C_ìG±@;#öåþ·@y_x0006_ëÒË@hiË(áÁ@í&amp;·_x0005_Ä@­÷.=ò¼@²úþ¬:Â@_x0001__x0002__+â×Ð@ëXKhÿ¨Á@._x000E_óE_x001B_Â@`¹ ¾À@¢âWÖ¦®@uëÁÅ@{IÅ8Å´@Ù_x0003_Åè}Kº@Ä_x001F_K_x0001_@îÇGÒô¡@ [s}%©@ÿþõß³@g)#À@êZÁu}Ø¼@Ób_x0001_ÎÒ@ôVä_Ö@ø¥¸^%´@±ß_Bà9¿@î½ªW@]Í@_x001B_ãøÈ@«ÊM50KÂ@ìÙ§_x000E_ªÛ@_x001C_vÃD_x001C_¸ @"÷ðî³Î@×Vr1õ_x001B_À@5Îî&amp;[Ô@B_x0017__x001C_l¿Á@Ãþ¸6m¾@&amp;&gt;Ó_x0005_È@µ[t ­°@Q®Æaîß·@.PIÿ_x0001__x0003_¢Â@[Uclq_x0005_³@&gt;4Óq[«¸@}_x0012_cöFÍ@ÈF_x0019_r%Â@x\ËaÐ@td	É@á·@¤÷_x0008_¥x`Ð@ÙX'¢%ÍÆ@õ#ù÷Ñ@=÷PbÄ´@_x0015_BÍôú0Î@å§ÿ mÂ @~J¾§i¹@íe_x001B_Ù@9ØÅ-Ö@_x0012_²8(ópÂ@Î@P9È@GËXñ±@&amp;pÿSÇê¯@_x000D_³_x001F_kÝ@üahfoÍÈ@_x000B_Þw_x0002_yÔ@2$8¾@_x000D_ÂuhAfÎ@OßÖ§l_x0008_©@éÞ_x0002_KË£°@i&gt;aJT«×@#¾Lâ?Ë@¦tÙLÈ_x0017_´@_x0003_Sa_x0012_æ¹@^ ¥ÿ¬@_x0001__x0002_Ñ­*¡_9â@ôâB/y»¬@_x0003_tÞ¯À@¬±:[f5°@\g_x000B_)Ð@î-}À®T¬@_x001F_x£hY-¢@_x001C_¿Âcd.º@Ç_x0003_¼±@Ûj-´£³@¨_x000D_ÛQË@VàØÆÁ@}¼@ø÷§@Õ,_x0005_öèÃ@nt&gt;^¹@±8Ìr6°@^G:ú»FÕ@ñ³nÑÕ@vÆc÷_x0012_»@¦Ýi_x0011_vÈ@¢Â{Ó_x001B_sË@_x0014__x000F_Ôæ_x0014_z@_x0010_ß)J1Öµ@_x001E_/½_x0015_Î@ûp²¯7Ð@_x0006_­qª¶®@¯Y©3¯À@×¡_x001A_¦¶Æ@éÁä_x0011_¡@f}àEnÄ@H_x0019_¥·´@j_x0014_õñ_x0001__x0005__x0002_KÒ@8_x001E_XÍmØ@´§àÆÝÂ·@_x0002_IW²gÈ@_x001B_¯¥/NË@ÎÉXIiÃ@_x001D_¾ÿÒü·@_x0008_1Æ­ü²@"ë):!ïÌ@:åµ:_x0019__x0006_¶@_x0007_½Qj_x000E_Ó@_x0002_]ËsZ9Å@íÒóò_x001E_«@^0¦Í@'Ösì6Ö@°à{	¶¶Ó@_x0004_'_x0004_0Â@Ìð¨3ò±@_x0005_æÜ¶@ÖÊ°søâÑ@kÕhÒ¸Í@2Vî_x0019_é_x0005_»@{!}®øÆ@_x0013_ÿ_x0016_ÐÚµ@_x000E_¡BIBµ@UÜô|"Ì@.¶_x001D_¬_x0004_8Á@M&lt;_x000F_1_x0007_É@GU3ÎÿN¦@3ßð1Ã@Yr_x0003_pýÐ@ü-£ÁÈ@_x0001__x0002__x0018_òd_x0010_î_x0004_Ó@¯_x0010_ÆÜíÂ@}¾ì~PñÊ@_x000C_í_x001A_ÿá¸@©á_x0013_~©XÇ@v_x000D_+^_x001E_ÇÐ@ò7h_Y»@k=Òü_x0018_¥@|¨:áM¹@#_x001F_#FÇ_x0015_Ä@3d&gt;äÍ@ÃÀH_x0014_«´@ïµ¡|Á@zr_x0016__x001E_·@86R_x0016_Îý°@_x000E_]zªÎÂ@LÀÅ¾Ñ?°@¯o·ÉGÀ@ëp3»"Ð@¢luýBñ´@«æð"üf½@_x000F_R¶_x001C_7ÍÈ@8W¥_x0011_²â¹@&gt;OÎ·wÄ@_x001F_ëñ«GFØ@Ã8á_x001F_¸Ã@ÕlüKÄ@¹%:)çG¯@N×_x0018_&amp;u_x0004_´@§Ø~oëÂ@¬åL¼Ï@Z_x0008_yn_x0001__x0002_~¼@¥½_x0004_±$Î@F_x0017_Hµº@ÅJ·ÊÓ@("ØrQêÇ@_x0016_I*åYAÇ@¬Nö_x001F_Ó@Q_x0019_¹­W§Ê@è¶ÙW _x0001_Á@ðR²©_x0002_¶@ïßx&amp;UË@o_x000D_RF_x001E_vÃ@(#O:Î?Á@ðæ¸Kjv¡@Ôd_x0017__x0001_»È@]JùsÐµ@lã_x0001_,Ý®Õ@o|åö-Ë@öß_x0002_!üÐ@uåíú_x0012_&lt;£@«q:ÔÖ@2*2B&lt;¿@ý=¡_x0013_Ã@»]â¦@ü!p~lYÀ@fßÉ"_x0012_¼@ *è­SÓ@r¥:AÝ¹@W_x0002_;W_x0016_Ð@Î_x0003__x001C_US½@øácQ¸»@ñÅ_x0014_CµÚÏ@_x0001__x0002__x0015_à_x001B_s_x0001_Á@°|dã2Ã@ÚÆ¯Tû^¯@%L_x000D_ÉXÖ@4¹¸LÝº@×_x0008_"«°5Ö@_x000B_Ó#-ÄçÑ@eC4j_x0019_È@;_)=²ÏÔ@¦è_x0010_gxÊ@W£î±ü±@Týv4ÒiÒ@]Ý9tÂæ¹@æê_x0013__x000B_iÂÖ@|U'#dÄ@Ïè6_x0012__x001D_Õ@´*ð¡H_x001E_@k)_x000E_ùÁ@*D½ XÚÎ@	E_x0004_£b%Ë@âäÑ©C¾³@Ð´tYæÙ @Æ¸~øóÁ@^¹rü_x0018_l¸@Ò_x0018_î=çÂ@Iàzâ®&lt;Ð@_x001E_L²_x0019_G"Ê@@I¿t4q®@¯¼_x0003_fª@EXµ»Ã@§ã_öê·Ë@þûK_x0001__x0002_ÖqÒ@Y¼ÑÍ_x000D_ö¶@dùIÒ¦Ç@7.p:½@_x0018_ªÇ]µ@¢-àËgª@¿9Ç[C­@ÂZ=Ä6£@3¦êX6_x001A_¶@?úoµ_x001C__x0007_¹@?I/1y.È@§_x000E_¬ù-ôÁ@Ý_x0001_Ø´Û_x0014_Å@lNÆ_x0015_öÃ@+Mc7f|@_x000D__x0017_Öy#Ä@)_x0016_&lt;$_x0016_ª@Æâ&gt;_x000F_|»Â@Î÷{¤ÅÙÈ@Ý-³0¶ã·@_x0018_i_x001B_ºÀ±@YâdÅÊº@_x0016_*&amp;)h¾@0n'·@HAGÅ_x0018_/Ð@ÑË_x000C_þ§@ÂfF@ªì°@7%¯_x0008_£ÿ¾@&amp;ô÷ã²w©@_x0005_Ë äÀ+Ä@_x0017_/îDù¸À@¹ªT_x000F__x0007_ð½@_x0001__x0003__x0008_¨#Ù_x001F_?¦@u¬Ø_x001B_È@F(´+sÌ@gÓ´3_x001F__x000F_°@`_x000C_|@_x000C_³@ãü¬.¦½Õ@i|L××¯Ð@&amp;çýC_x000D_x®@ýzX2B²@G_x000C_&amp;ï_x001D_Ö@WÏíµ2°@~ÏÐEx­@¸ö_x001D_L¬Ë@Ó_x0004_b_x0016_KÒÆ@#ÿbÆ¶À@¨,Nìl¹@_x0010__x0002_£_Ô@_x0008_Â'#_x0012_Ç@_x0008_|î2^ÆË@_x000E_l¾lÅÈ@_x0004_Ã½ùà¡Â@éÎ»}éÛ´@ã`UÇ*¤@VþmZ_x0015_´@fE½Ó_x0013_ýÛ@^I,]A_x001F_Õ@z^å%_x000F_Â@OK/ï+­@T_x0016_¬Ø8pµ@4@=ó·@}_x0003_IÞxÅ@§aä_x0002__x0003_?_x0001_Æ@Ôïþ.*Ë@k+Ð&amp;óÑ@x8µëB_x0011_Æ@7¨Ó6Ì@a}°\í´@¦ÿ}ââ,¸@çñÊ\ýÛ@=_x0018_S Rk±@TWrqèn¿@_x000B_¼°@ëH_x001A_ó|½@s_x001F_~_x001C_L´@@êP6T_x0013_Á@{¤¨ú@I¼¾@ú/Ó_x0004_Äø@s¶_x001D_+¡Â@PýjþÍ@}iÚ1Vº@®:OcD»@(Àã§Þ`£@lA(_x0005__x001F__x001B_Ä@åD«6ü@z¾Q«+g·@Õ_x0007_]ïGØ@!yè_x0003_»·@,*ÇåiSÒ@°?à5_x0017_Ç@_x001A__x0013_$&gt;§¼@y EÑÛØ@SecØ3ñË@_x0001__x0005_zF·¨ZùÐ@9Å)@OÒ@_x0015_¬êÒaiÙ@_x0011_pÖá?z²@î_x0010_í÷V»Å@_x0004_Á|3±ÄÄ@_x0011_&amp;ùR´@¢I²7;³@?_x001A_¡Û³Ê@@ØmÜäÐ@`^_x0015_hCÌ@_x0013_p¤j)	¹@ßÈÎÃ#^Ç@§í	òÅ@B·_x0003_Q1Á@®/ àâÓ@_x001E_5¨ÐâV@_x0019_¥_x0014_R_x0002_À@s_x000C_­Z¯@!cÂ[&lt;Ã@QOÅZ+dÂ@_x001C_û#²IÌ@NÕ3Ò+Ü@))ãøÌ­È@»Èø:_x001D_j°@ÐñRE·@_x000C__x0013_Y&lt;²·@êÃ_x0005_¿¨@ê+iÉt»Ú@\ýÒÂgüÖ@æðÓ+!³@)¡_x0001__x0002_&amp;Ú@ãr°_x0008_EÉ@ñ·ðëÏ@SÚÔ­Ê@ç_^æÃÄÄ@¥À®õ_x000F_Ø@(_x0003_bU¢Õ@£~ÅP!2Ò@9âly_x000B_2Á@Äus¸â¼@íï}%}7Á@tÒ¾uÌ@&gt; zÓÂÀ@Çý~_x0014_9È@(Ë_x0018_ÛmÐ@ïjíYgûÎ@ÔrÐì¦§@Æ;_x000C_ÁÆûÑ@_x000B_²Ô NcÀ@¦ÓPÙ]Ò@&amp;¬±cÌ¼@ï\õ2«ç¹@i_x000E_[lÈ@Òë_x0005_ïÊ@_x0016_q(ö}RË@ÈìÚ	eúÐ@È1å(Ö@6íOÉéÔÈ@§Á|õÕ¹@6im\AÎÈ@}%_x000F_g_x001B_¡@*Ñæ&lt;Ê@_x0001__x0004_òOwê_x0003_ÊÆ@mzàÐ_x001D_Æ@_x0019_ÀY_x0011_ ±@ìµ_x0017_bSP@`_x0014_QR_x0007_WÒ@ò}ñú&lt;ÌÍ@çÎÊªIÖ@Ö_x0003_«öôÆ@)¿Ï J_x001A_É@íYî§Ä@b¨¹D°°@Í/@_x001C_T_x001D_=±×@¦}WyEÜ¼@ð¬.Lð£@àà$_x0011_Ü=Ô@þq.22'Ä@Á_x001F_ÕYWÉ@pÝÏy!¯ª@z6»¢F©@3àºê_x0002_È@¾­®y99©@?CÖÜÖ@ºc%{.å¬@AÿbºàáÎ@nâ õÔ@£e ©~ô½@¸(õ*Á@=_x0006_wÐoyÁ@¬ÝëTá]Á@jn &amp;Æ@_x001E_Ð_x0002__x0006_Dº@_x0011_Á*_x000D_0Á@¿]H AË@ÜÄ0Ú Î@£ìÂÏëµ@	Í_x0002_¼@%m¼&lt;JÓ@`|,þÛöÎ@Û&gt;ý#ø~±@Ö_x0005_Ï¥¨_x0011_Ä@_x0002__x0013_»XnHÔ@ÇöÊ3GÃ@&lt;ð_x0001_+~¹@Öe_x0019_õ´Ë@Ý_x0006_¡ÊÓ«@Wé°_x0004_ólÇ@ï'ùªXÔ@¦_x0018_q_x000C_Á@ï¸÷_x0012_þ4±@ëçîÃ_x0001_Ì@îúä@×LÁ@1_x0005_°õ_x001B_Ö@_x0016_+@Áwº@´\Sy@¯¬íGoÎÓ@_x0001_t_x0002_³À³@³PÒoø@À@B,So_x0003_Á@i/_x0015_èà·Ï@Ç&lt;ûä¹@sî_x0006_»bÁÏ@c_x0017_ »_x0003__x0008_Æ@_x0003__x0006__x000B__x0006_¡B×@=:dhlÁ@¬&amp;I¼Æ@©m_x0005_Ù_x000D_TÉ@ýÂtçÅtÂ@öÞ¹Ì@@_x0007_1ÈÑ,Ó@´_x0005_îðiE±@í¾E8]óÀ@í_x0004__x0004_Ó}]¨@&gt;±#À_x0002_¡Ë@Wß@ðy1Ã@CéYXÓ@õÃSu¿@2_x0001_Ðâ¬Ð@¯âiî_x0008_A³@À²_x000E_~Òuª@:Bþh·@_x0017_»XönÉ@_x0005_kR¢gÁ@Ò&amp;Ë;Ó£@À0ø¸Ê@Öæ7Í²¾@!gþÑ@VX_x001F_ÊÐ@NqÏÐØ_x0001_¿@ÝÖ_x001C__x0016_Æ@pÀOHêÁ­@¶_x0018_@_x001C_ùÙ@µ¨MÔ8Ö@ju_x0004_RÊ·É@_x001C_{Dó_x0003__x0004_&lt;åÌ@¨ùÝ±@Ç|KçÊ@D_x0005__x0002_¥au¾@_x0002_Ë_x0017_KT§Ó@³{B_x0016_FÄ@¬.ÆØõ=Ç@ºL=Í&amp;Ñ@§edèæ¬@_x001D_ã 3²@¬&gt;AÖ@}¥ùN1_x001D_¾@øõTòÝÌÆ@ØCè_x000E_+í½@ÿ}_x0005__x0014__x0002_£Þ@%2&amp;,Ð@¼_x0001_K&lt;±@_x0005_	UsHÂ@m¾Î¹Wª@_x0005_&lt;Ç1x³@ÐUUF[õÇ@æ_x0017_þú\Ì@º|_x001B_º@_x0006_ä}æ_x000C_õÌ@_x0010_tO&lt;ÒEÑ@ÕÔ¿¿°È@9ª_x0008__x0008_»½@hÕÏCª0·@+@¤á_x000F_íÆ@c§_x001E_Cßu¨@á@¿¨_x000C_ûÂ@J_x0005_ÌäÕ@_x0004__x0006__x000D_H8¯í¶@_x0014_â¯&amp;ýAË@x_x0017_Ëá_x0006_Î@\¨¼_x000C_Q³@ðå|rJ_x0002_Ñ@_x0001_ù$_x0010_Ù³@íÊ3#À@4ä²_x0003_²@$ ñCáw@E4oGX_x0017_±@ðAMðýg¼@æ_x001C_è_x0005_¢k¢@°ÏÖN=Ä»@_x000E_DÊÖØ&lt;Ê@ÇàJÀÐ_x001A_É@9^&lt;uâÉ@MG_x0014_3ÞKÆ@_x0004_Ë_x0007_ðgÇ@òïíEx_x000F_Æ@9â ª¯®¯@¥_x0002_/ýÁ@f_x0019_.ÍI]À@_x000B_v/Æµ@äm[¾¿qÅ@©]·f_x000E_¹@_x0019__x0001_ÍùÐ@ºÚê\ñþÂ@_x001B_÷µT^É@Rh¶$×Å@¢¢Y|ÏÉ¢@_x0019__x0007_E±Ö_x0018_Ô@_x0015_.ôÞ_x0001__x0003__x000F_ø¶@°_x0005__x0002__x0010_ø·@Î&gt;&lt;_x001E_3¤Á@'5_x0010_«£Â@v_x001F_¶zÅÛË@Á2_x000C_ç_x0019_µ@¾½7ûO|Ð@¥¥FÅØ±@&gt;B²ä¦Ë@yèØkâ_x0007_Ç@©l\Ko@&gt;V9=²¥Ò@®,,_x0013_ÄÕ©@ð,ávUÁ@&lt;fÅ¸@zâN¬_x001F_³@zýçu»½@_x001C_v¹ìÚmÁ@M5_x0007_1ÄÊ@êâzE§m @`ÎC_x0017_ÔÃ@Î_x0013_+ Q¬@è}õõgÃ@lrC"_x001A_¼@ó¥Û?&gt;a¼@?a¾_x0014_:Á@½Pùf½_x0013_¢@&lt;Zá_x0014_´FØ@Á_x0012_Në°Æ@&gt;Ù&amp;_x0010_ZèÈ@:¿I_x0011_³Â@_x0002_ëYMê¬@_x0001__x0002_©vU_x0018_Ò@_x001B__x0007_ÖoÂ@xËhØ¦Ë@í­hÇ±åÄ@_x001B_Õüô_x0007_¨¬@_x0004_­_x0016__x0018_2Â@É°ï_äÜÄ@Utç_x0006__x0019_¨@éûR_x000C_Ä@vç`Xp/Ï@¬,ÍÏH@ ­õOÂ@®_x000E_Í/Q¦@ª¦ÙÊ@uäFôsü­@aò_x0013_¹¥_x000F_£@9eÎ_x0005_áÃ@{ªzQôÁ@R_x001D_¯àþÒ@"-H½½è¯@Ðï_x001F_Y®ùÊ@O_x000B_^àÐ@*íÅc¼Å@FË;¢_x0001_Ê@X¤¡_x0008_6Ð@Úñå_x000E_nÄ@8éÅLÊþÆ@¨ìzé_x000D_º@ö=¶vMÃ@Î@ð=ÔÂ@_x001A_;Å¼§Ä@Äì3_x0001__x0003_TîÎ@¾ÿECÆ@P9TÝ¼_x0004_Ò@ ÷×_x0010_¦u@Â_x001B_å$´Â@åô¨4­Æ@ë_x0002_Í©È@´@Ô¢)íg¶@l_x001A_¬SÌqÀ@¤Ü8¹_x000C_¶@ÆÍ· ¿U£@Þò´Å_x0013__x001B_Ù@ï4»øÅ@¡_x0003_Pë_x001C_Ä@ù_x0018_¢_x001B_Æ®Ì@Q:òê¶@zpùÂKÀÕ@_x0019_`i¤g§@rO^(qbË@1mÜÁ_x001F_ÀÈ@tWU9Ñ¾@æ_x0017_GRË@¡s×²²À@SÆ ±[îÖ@&amp;S©Ç`¼Ë@_x001D_ðr%_x001E_á@S]_x000F_0_x0013_¤@¤¡ø¢ùj²@÷ï_x0018_$C_x0014_§@¾_x001C__x0017_4åÖÈ@²¬@BÍ@¶syôî×@_x0001__x0003_~´ ¾_x0014_Á@Hö§_x000F_VJÕ@zÁ_x001C_A+ÍÅ@_x000E_Îî½ZÈ@8]_x0013_¬ÄÐÂ@*8:¦_x0012__x0012_²@x¥ý'_x001A_Ô@cÖOmÔ@µ¶_x000C_zÔ@b&lt;åN²@V°n9_Ç@"ÀüKIw¤@,xàêÙG@N{áâpÄ@!-°_x0018_XcÆ@ÓLÎw÷_x0018_Ê@ìpíe ¼@Zr»KÐ@1äÙX(á­@|j§ã¢_x0016_°@íùx&lt;Ï@Ö\ã¶@×@À¹¼Ð_x0015_Ë@¦ÇJ#=«Ð@/¬çE¡ª@Òl&amp;Oä_x0001_¶@lï_x0007__x0012__x001E_¯@t7&gt;ì\|@_Ðþ?vÄ@@ÕBu_x0002_´Ä@Å?r_x000C__x0001_«@	ák&gt;_x0001__x0003_×¬@6u	Û¦ÒÙ@öKi_x0014_*¼@0%aÊ_x0002__x0018_Ä@æ_x0008_BÿK:@¦'¡9rÂ@_x000C_æX_x0008_Pt¸@9_x000B_¦o¥Ú@ÐÌ¯hÈ·@_x0012_Oµô_x0001_Á@¬&gt;_x0017_ô|É@rßì,@¢ëÓdÂÇ@~%wVµØ@ qÿn_x0003_Ð©@Y\á­fêµ@ßÈ6]Û°@cYÎË·£Æ@&amp; )¯®¸@L±_x0003_á/åÈ@ùiÐðíH²@Ò_x001E_±e!º@ý¸-ZÏ@Ã/_x0005_!_x0002_Þ³@|2lý3ZÃ@q_x000E_í¦_x0019__x001F_@N-_x0016_36Ç@&gt;dræ»@«¤_x001C_¥k@wçèÁp°@m ,_x001C_}Ù@ê¿oçþH½@_x0006__x0007_DKî_x0003_òÐ@4b_x001D_¬½@ÏXlÁ_x0006_Õ@&gt;.ÅÎ§»@VÚ_x0010_ªËÒ¶@ÙiêºÐ@ÑÛðPÅ@`_2h©°@¥gwpÒ@ÖGnË¡Á@Z_x001F_73»@´fEn_x0019_1Î@L_x0001_À¦P`±@{úY{.Á@_x001C_9\÷_x0004_»@ù;%_x0012_ZâÅ@÷1ê¼åÍ@ÍjÕ®Ë@Bl0_x000C_×¼@Ûõ®]«@cÝ_x0002_GMßÆ@sÀâiòÕ@,aªÎ8Ì@_x0008_n2eÌ@JÆzG£_x0008_º@ÞýìÙ/ô»@N_x0002__x000D_Ùû7®@_x0001_¡JÙ_x001D_Æ@-·_x0005_ä_x000C_P¢@/içæî½@bHÆVËêÇ@ÜIÊá_x0001__x0002_Ô#Õ@Zk¨K_ºÌ@_x0001_°_x0004_E_x0002_®Á@­¬;_x0018_KÔ@"-f_x0018_0Û@ó8ØB[Ô@é&gt;Ñ°Ã@ ®ç×¤@¾Â_x000D_¬Ç¹@Í\_x0015_gIÔß@e%*6Æ¼@ü_x000D_c_x000C_Ã@_x001C__x0012__x000E_½@_x0012_L:ÊÈüÔ@_x0018_1d_x0008_®Á½@Usù%,µ@}`È®_x0005_Á@N5ù¼Ï"¸@Ðî¡-Ë@æ²Ü_x001E_áæÎ@_x0018_3Ê³Êü¶@ì_x0008_À`Ò]¶@¥bûJkÎ@:×@)_x000F_9¶¿Ê@ä¡þCcÃ@_x0002_ùçÏ@èÁí©_x001A_ @ØNzAäù¶@_x001C_m_x0005_BWÅ@_x0012_ _x001C__x000F_T¡@\[{ýõ®@_x0001__x0004_'u77±Z°@ïLkÜÓåÎ@Ãß&amp;óQÀ@®°&amp;_x0008_ò¯@ÖuÀ_x000C_/Ëº@â­_x0014_ìôÆ@¸+1MKÎÔ@!öãEg×Ò@Z_x0002_×ü_x001F_@í__x0015_ZË@_x0003_z_x0018__x0007_C_x0003_@¤N/rsG­@ÝüM®_x0001_DÓ@éÉtÕ@×7ÊÎ6É@}ù´_x0007_Ç@O·½Ë_x000F_Ä¼@·@^·jà°@_x000F_ßÄß_x0007_½@_x0010_mbÅË@ÿJ$tÕÖ@_x0012__Ù_x001D_I¼Ã@µ÷&gt;³ú°@5._x0018_û_x001C_³@,¹¥_x0018_ÈÈ@#èóÂ@±qbcxÍ@ÐpÏÍê_x0006_Ð@:Cé`"Í@úè_x0003_4UôË@¤`ZuF0Â@Úâ¦4_x0002__x0006_L~Ã@²2ýÁuÙ´@.Æ_x0013_E¹¿@_x0004_F ¤ð¸@$&lt;f_x000F_ÐÔ@:p_x0002__x0017_c½Ì@åñ³×@¤Áþ¿üjÔ@_x000C_µÜ&gt;'³@¼¡·\bÔ@_x0010_lvùÅ@_x0008_ ÆÛ,Ñ@_x000C_ð72ëíÌ@£öÌ¯yÐ@%0Þs=ÉÀ@.¨µ@s_x0008_M`I§À@YñÈ§_x0005_Ç@¥:_x0011_Ý5×@Uè0çxêÚ@Ò±L_x0018__x0001_ýÓ@ñG!å^Ï@÷àTÁ.¸@0w!Ù_x0011_Å@V_x0007_îN© @6_x0003_	p[Z¼@:tnfùÅ@Q]I_x0005__x0007_T­@¹è´_x0013_¤âÀ@_x0012_wJ øwÄ@¼_x0008_p_x0003_Éµ@r_x000E_ÁÊ:Ö@_x0001__x0004__x000B_T_x0013_´È@Ôä_x0005_BÌ@_x000B_"	FØ@P¯0(ýä¶@ÿ¤PqfÁ@_x001B_ü«3_x0006_Ä@À_x000B_÷»_x000E_£@õh!ðù·@Y;òÑÓ@]¨_x0004_'ýÖ@ÞÕ@p_x0010_Æ@×`_x0019_70Â@g÷f¸®Æ@wò_x0002_LÊ@eLà)½üÏ@Pøì_x0016_Ê@úÁ3ÍÃcÁ@v ÆåßÝ@ìÅOÊÕ@i_x0002_(_x001D_rÇ@×8©2¥¡@Æ _x0014_w_x0016_.¿@R)ÃÌ@AÌXx¯J³@CKY&lt;_x0003_@f£¹@´@tAñ_x0012_S«@&lt;ïL»Ë@r9þ´òÀ@¯§×_x0013_¨Ý­@î¾_x0010__x001F_Æ`Ë@)s}_x0001__x0002_wOÊ@9`!	ÐÐ@ÕzñÔ@_x0010_`GôtÐ@`:¨Ø*Ë@÷¤:ý~È@5æÿ3ö¨Ç@\+gÃkü¹@Xä_x0017_'çèÎ@y#$_x0018_êÔ@´;_x0010_Ñe½@À_x0010_	iéÄ@_x0001_°;sá¸@¢ùWâ(±²@c=Fdj Õ@¡1*´¶À@û«î÷Á!º@n¬w[êÁ@2TH`\Á@!Z_x0014_ÊÇ@._x001A_ÈôUç´@ýot½@\î" VÒ@á¥1AÎ_x000B_¬@_x001D_¯Ù&amp;£OÀ@O_x0007__x0018_.£!Õ@$õöÅ@=åx/¾@N2Ôé+¼@[|_x001B_þ_x0002_É@B$NËÜ@Ó¹ÝmvÕ@_x0002__x000B__x0007_×£_x000F_«Ñ@_x001B_q_x0016__x000B_Ç$±@Ó^SE_x001D_ðÍ@D_x0003_P¸K8Ë@¤Ü/_(¡@Ôc__x0014_ûÃ@p_x0005_~ÿi¶@r"&gt;XM_Ò@øp]¼@z5_x001E_{Ø@Å¾5þ³Ë@rgm4¾9¶@§*!o_x000D_»@+_x001F__x0006_BÓÀ@»:z;	²@Åä&lt;£_x0017__x001C_Å@&amp;Â_x0008_3_x000C_ÉÚ@ÄSüfyAÁ@±¢z¦¼@$÷ä8¿Ò@¨X2á_x0002_²@Ê{e_x0004_1²@P¡_x0016_ø#ª@_x001F_Ø=¡±±@ÿ_x0013_âNÑ£@èËº¸÷2Æ@ ç^¬_x001F_.É@R_x0001_ÞddÂ@_x000F_`¨Õx?Î@_x0001_Ã,Ä_x000F_&gt;Ë@ü*&gt;P_x0014_Á@)_x0013__x0002__x0003__x0004_Ï@D¯PcÐZ¿@ª_x0003_§)eÍ@¥¯¿_x0014_wÌ@Nÿè.ôr@!VvýZ¡Ã@	²¸,&lt;À@_x0002_xÕ_x000E_h¼@_x0006_±?Îj¸@ÿz9_x0001_±@àGf9_x0011_Ñ@·nò_x001C_?ä¿@ìÊá_x001F_¶@1+_x0006_|¶¸´@¾³TQåÈ@ö¶³Jp#¶@rç_x0014_­_x001E_Ñ@_x001A__x000B_ÿ»_x000D_HÆ@C_x0008_´ä _x0005_Â@µwB_x0011_²@pÈÕ«_x000C_Ö@q_x0013_ë%ý_x000F_Á@BIKOaµ@Ï·dÎ_x001B_´@hÆ@^cÔÌ@ny§5Î@0à¿)Ë@ÕQ2)ÕÆ@§qKÜÀ@_x0001_Äê_x001F_ZoÓ@¹$CÌË@t_úàlf»@_x0003__x0004_&gt;qä-¬j·@kícæ_x0007_Â@¾ºêýÐ¨@_x001A_~ÐL2µ@nïSm_x0005__x000C_Ç@ì¿FÔ!·Ð@ú.B-®¦³@B¸æ_x0002_òÎ¯@w_x001C_Ö_x001D_ãÇ@3'ÿ_x000E_bÁ@%;Eä\ZË@_x0010_iAZÒ@Å|n&gt;1ÁÅ@_x000D_	D¾ëÀ@UyWrÁsË@qOÊfÀ@Xott(óÔ@_x001B__x001F_±_x001E_YÑ@d_x000E__x0014_õóÎ@u_x0012_»8pýÆ@q¥µûµÃÂ@Y;Bö_x000C_®@Ü²M_x000D_qº@CZ£ðr_x0019_¾@Ç*9yX¾Å@×_x0017_#_x001E_Û À@_x0002_®´ª_x0018_CÇ@ÅJ?¼¸Ñ@¿vÈ_x000C_/¹Ç@¢_x0001_Î_x0011_ÍÈµ@	üü_x0011_òþ±@N½v_x0001__x0003_¾Ò@_x001A_ï\?9_x000F_µ@_x001B_L_x0012_U®_x000B_Í@I×ªóN·@_x0016_,å¸ïÑ@@"ÌgVÄ@FI`ö_x001E_¤@mMë¬Ø@ü{sÙ_x000D__@þÍì	}ï¡@!â@VwÅ¼@_x001E_[¿ÕöàÄ@îØôýÔ¥Æ@_x0014_"_ºd4½@=¬o[È@_x0013_îòå_x0005_Ð@:4Yb«0Ë@_x0002_D\¤µæ¨@JG1_À@_x0017_Ö~,ãùÒ@î\ ÿgÄ@mâ_x0014__x0012_5`°@½%Ü$¹.Ä@°f_x0003_THØÒ@&lt;p_x001A_$èÃ@^_x001B_ìË¤È¨@¿_x001B_&lt;çè¾@¤èW°_x0005_·@ï@-v¥¤@S´OjR°@¦_x0006_Z $ÛÎ@Ý_x0018_WÆa_x0014_´@_x0008__x000B_Ç7_x0001_yº@át_x000E_x¨7É@8»Ï¶Æ!°@Ó¸F=oÝÂ@}_x0018_ÂÒS_x0013_Á@&gt;â_x0015__x0003_	À@B~ªy¾@ÊåÚÊ&lt;_x001B_¤@*Miû	ºÃ@òo§®CÀ@7_x001E_«G®*@jârÜÅµ@_x0004_T_x000C__x0004_õ2¥@h \')¹@­}»,SlÑ@¥_x000B_gÛcüÉ@ü_x0002_^,×¥@¥_x0013__x0015_@_x000F_{Ã\'Á@ð`DNí¸@éß;D_x000B_°@RJÿðXÍ·@rGL:£Ó@ÿ_x0016_¨¯%Ñ@ysü3ÐÓ@8_x0005_Â_x000C_¤@v@,/_x0011_ýª@Þeugé_x0007_´@6¢e÷:¿@_x0013_(_x0006_³AÑ@Ú½|_x0015_¸Ê@ö%_x0002__x0003_ùKÍ@-ä_x0001_oÊ@"ÿ%=Ë@Ç!à1fÑ«@_x001C_êp_x001B_ÆgÒ@:§qà¶@_x000D_&gt;G·1Y½@W4X×@ûV?S¡Íµ@_x0006_^_x001F_t¡ý¸@Ñ²Âé½@ú(MÚ@Øbèi±3Ç@A±ì_x0007_`_x001A_À@Ü°[¹}ª»@ôºÙêðÂ@çÍn¨÷9À@qã{6Ù®@+_x001C_Q×Öc¢@øk_x0017_&gt;¡¿@m³ì7WÆ@_x0012_l#N tÄ@Û_x000E__x000F_=M§ª@zK_x0010_Æ±@{_x0001_@d_x0010_¬¿@¨¢Ï¨×@ @y³æO¶@@ìhPf±@h* À¸@mÛD¾pº@yg_x0008_8Kv£@H¯ÔzÐ@_x0001__x0006_T®&gt;ÜÏ@_x001F_²_x001E_´M©³@ÚçÆ¦Ã@ÊíÖ+ôÐ@üÔZpÀ@óY=s©ÅÂ@£_x001B_Yu÷¹²@ÐKQï]fÁ@µ_x0004_åßô¼@Â$f¢X_x000B_¹@I_x001A_j_x000F_ñ²@°¼1õÇ@M_x001D_óSaÄ@_x001A_+'B9®@_x0005_Âè_x0003__x001D_¯@_x0017_¸_x0015_w¬¸@Ð!¡[Ë6È@_x0018__f*_x0002_Ô±@KÆ_@p¼@_x0017_ G&lt;_x0004_'½@Æ{½[_x0017_*Ü@ËE_x0010__x001F_Å_x0018_Ñ@Ï_x0005_=yÐ¹@Hà¢zï×È@_x0018__x0018_9ãKÛ@_x0008_(4ßæ_x001C_¾@	T²å3Ý@&lt;-´¥_x000E_Æ@É#ÞÖ¤Ù@·:J_x000F_&amp;xÔ@ïPy¶º@TO®_x0003__x0005_¢Ê@ÿüZ!_x0005_Æ@_x000B_­U}t_x001A_À@Ä_x0019__x0001__x001A_­Â@ q¸ËVÄ@7° ÇxÎÖ@bZZ¨¯_x0002_Â@^B'mH'²@s½_x000E_·@dDþØèRª@ýVwÁÞ¾@îE _x0008_u@:UÁ@»qð_x0001__x0014_¹@ôNÊ´3ÉÐ@ì_x0004_U_x0005_¶Ö@_x0018_)*_x001A_¹_x0001_Á@0}Õ.}SÏ@®Ö  ¹@©3Nkf¤Ö@±®;[P²@«2_x0005_oº@_x0008_`4ýJÐ@_x0012_$³xÍ@_x0010__x0002__x001B_GÍÇ@83j½bæÊ@Ê\ÇA_x0011_9­@ÝG¬AÝJÏ@*U'g_x0005_bÑ@ø5ßÀoÁ@ÖD´|1Ö@_x0005_*Jõ"Ù@_x0001__x0002__x000E_fà_x0017_í³@Ð£að«Ë@{_x001C_o^³Ú@ÎË¥ V_x000D_À@þy×¼_áÇ@åÐ®)_x001D_Æ@6­µCµ@_x0005_»¶ïä[½@_x0005_¨ï_x000B_¿¶Î@ëÜfÍÉ@µÎ_x0017_µ©ÜÔ@çÊ_x0012_;¨@¶Ê@Bá_x0003_Ò@´"õ¹dÞÇ@»_x000C_#_x0017_üÍ@-Â_x000F_Æ@3]çÐ²Æ@_x001A_ý_x000C_TT_x001D_Ë@=n3a½@(]e*û¸@_U§V¡Ô@ÁÚ=×PÁ@À&gt;a0-¼Ð@_x0018_üV[BoÍ@T]ñVÌ@¹Å~û\w¹@ì÷´ãð_Ý@Ng_x000B_À¡_x001D_¯@ÀCÀÕ@6#ÇÆÐ@_x0016__x001F_s3xÂ@@X5½_x0001__x0002_äðÒ@q|C÷Äc¿@ì_x0003__x0006__x001A_Ü´@dÉ_x001E_¸ö¼@=_x0011__x0013_ydÃ@~Ù	_x0007_vÍ@Î_x0013_ £|k¹@YeU±_x0007_Ç@ä+$£ÿÃ@©¤U|ö»@:kAã»ÝÍ@h/Ûä­É½@b¡ÀÓ@riÙä4Û@öu_x001E__x0013_7Ç@_x0013_Ñ¡Ë@DûÍv_x0016_a¸@NêG%=Ô@*¬_x001E__x000D_ù¶@_x000B_ s¿½Ö@ÃAü_x000F_ëØ@²K_x0015_Ýå¯À@'ÃsÁ6Ê@&amp;[ÝÁÆ+¾@sÏ7^_x0015_°@v&gt;§?¬Å@ÉaÔk²_x0006_½@_x001E_2NÆöT@³Pç|NÜ®@¸_x0011_=õ¡@H_x000D_©5_x0010_$©@&gt;¬jwZ³@_x0001__x0003_²ý(±_x000E_¯Ì@bXÖ¹]»Á@vÂqÐÕ_x0010_@ÎYZìnÄ@sA¶tÃÜº@:rLæÍÖÀ@p1F.¾Sª@þ²éo_x0017_Ê@É_x000C_Ñx£ªÁ@n9_x001B_«ýEÂ@¸Õô"_x001D_t¶@X_x0002__x0007__x001F_[Á@ô Òÿ_x0001__x0012_@Èm¨ÙÍ@3Jñr¹Å@_x0011_,GáÍ²@ö¬s¶_x001D_íÍ@Gý²¢gº¡@@HX¡@¬»_x0011_0_x000C__x0011_£@»_x0014_G6Ç@	_x000F_¡Id&lt;ª@!¬Mt­@ügÕõ}Ç@_óè`L@þ¦hþh'§@¾B©(Ó@ÛTEfÙ°¢@`ìE_x0001_¿@_x0018_Z¥¸»Ê@+]o_x0005_ãµÄ@ Ìm{_x0002__x0004_ceÐ@"@G³²bµ@òÓ_x000C_³ÛwÚ@ð^Ó_x0001_Ò¹@u_x001F_Uä_x001F_¢­@ Ð³òhÃ@_x0005_î_x0003_Ä¼´@NW"e|Á@þmOáÁ4¾@ÛzÊ_x001A_F«@´Ö_x0007_¹@Ô_x0014_{¿3a¾@þ&amp;&gt;w¾¶@_x0012_þ_x000B_ÝN2º@¬³·_x000F_iBÅ@Þ2!ßÉMÃ@çÃó_x0002_i"@,Á_x0008_»¿@@lô&amp;Å¬@°_x0007_'¡ÒNÃ@_x0016_d5f_x0005_J¹@Í_x0011_ñßñ§@«±ç#x@1M_x0008_ª=³@Ç«ð_x001D_RÀº@t_x0016_BXB£@##¤9rÆ@ñî6Xoã@@J4y¬@¯ _x0012_û.ïµ@_x0008_Ó_x0019_&gt;ªq·@N_x000D_Î_x0012_Õ_Õ@_x0001__x0003_FZkÑlÏ@Kd3ËòÚ@D¹ÞM±À@_x001E_î¶¯Ó@¨xUôàÏ@+¶hµÿý@Î»¾:â_x001E_Ï@Òî¢_x0018_oóÆ@_x0002_pjt.â¤@¸5Ö_x001A_ó­ª@àÇ·3²ËÍ@"û[ §@_x000C_,Å@_x0014_îGÐ@À_x000E_O*+´@³Më5»@_x001E_4$ýØ§@_x0017_(vÓé¼@:_x0016_rl)Å@Fø_x001D_£¡@+_x0016_£µ¶¼@ñè·£@g!	¤©@úó_x0010_j/Ä@Næe bÜ¾@ÛøyØîÔ@_x001C_b§1Ô@,S_x000B__x0018__x0014_Ï@s+ñ6_x0013_@2båjJd¸@ùeæº\Ó@!_x0010__x0012_._x0002__x0003__x001E_5à@jÄ_x0014_lì©Ø@ J¥ðgÏ²@)±,7Ü_x0008_Í@º?EÞ×Ê@Ãî¡oÕ@×kÌÔcT»@~ÝZQcÔ@×(k÷Ï@,_x0019_÷à@@E³©lÕ_x0014_@¬_]6RÂ­@¨÷@ÑühÍ@(q_x0011__x0013_ÔÃ@îBËJ_x001E_&amp;Ð@£%Ë_x0005_O½@/£è_x000E_±@AvñôäiÌ@_x0014__x001F_RÞY¨@ÏçDÑÀ@_x0010_.#_x001F_Á@/ÈÝÞ:ª@½?_x0007_J¬aÐ@zÖ®_x001A_Î@D_x0013_ÍhN¢@_x0002_³_x0007_þM$Â@Î£Ñ® @SE9m©_x0001_»@s1ß¡ÚÌ@êi\;Ð±@ÅÒQp[ZÊ@ÿuK_x0002_Þ¤@_x0003__x000F_ÖUKÞÃÄ@Tð_x0019__x0012_Â@Úª'ª]%Õ@Öfp}Kr³@+ñh5J×Ö@_x0015__x001E_ @¿×@_x0002_/³_x0008_³@eX}EÂ»@ï~&amp;æÐûÈ@Ê_x0019_vÞ±_x0001_Æ@_x000E_ø»:_x0001_-¸@a_x001B_)Ç÷ôÒ@_x0015__x0006_4üªï½@îµ_x0010_ÑÎ@;_x0007_=_x0010_	Ñ@¬ï/-D_x0012_Ö@ÃðöK#Í@öÇ_x000B_VÌûÔ@É_x000D_EÚ¾_x0002_­@ç_x0003__x0005_P¸ØË@X_x0017_"&lt;Ö¯Ø@åIÏæ$}Î@¼_x0008_j_x0010__x000C_´À@_x0003__x000F_a¯Ç@.Õ_x0008_êÝÚÂ@ô§_!E @_x0013__x0004_Ï#j_x0014_À@?oÇÒÌ@ó{*Ý°Â@ûD_x0011_MÃ@Æ7_x001B_§PÁ@_x0017_³_x0018_4_x0002__x0003__x000B_â×@Wë¿î,º@{ZÀ4_x001F_É@ñ_x0006_c#ÚeÍ@_x0008_G0-h×@ó¨jâ8:°@§HYSÉµ@¤|~Af¿@|2¦BPÒ@¯ñ}_x0019_AÆ@?ÄÙÂ@³Z_x001F_níÂ@¤O¾%TÓ@~HÎ«PäÂ@oñÀ½2Å@ß`B_x0014__x0015_¯@¡(+ %8Õ@rft;ðÌ@_x001A_.Û_x0015_ÃÆ@âgM_x0013_½@0ï¦j_x0003_¶@_x0016_×Vh_x0011_ÂÎ@XJ_x0004_§_x0001_.¤@;Ðw¤_x0015_xÄ@Ce[VÃ@P' dªÀ@Ë¤+×LAË@é_x000D_RÊ¬_x001E_×@L¦`ÂXýÂ@ä¾áCº¼@Ì%Gß¹@õ	»^Ë@_x0002__x0004_uW\_x000E__x0014_1Ã@ð¾_x0003_T_x0015_ôÓ@Ìá_x000B_MÍÖ@f2§åKx@qî¤¿ìØ@|³G_x0015_¤Ä@ñ¯-æ@_x001D_ÝPÚ#±@hzz_x000D_Ó@¥bb¢j¾@©®J îÝ@ÒÓ_x0008_(;?¹@qõÙ_x0012_@»@I+Z(\×@_x0002_¦~§"¼@9r_x0006_úéÆ@_x0011__x0017_È»Ù¶@¨õ£¤ÑPÅ@w¢_x001E_ÒÇÃ@ó_x001E_$U½«À@^B,*BÕ@çD_x000C_JÑ@4uÅ"_x0005_Ò@r_x000F_ãÍ|2¯@_x0012__x001D_µ(/_x0017_µ@_x000D_F~üÆÁ@'¯µ_x001D_8Á@°_x0005_É©³_x000D_À@ú.©_AoÓ@_x0004_á&gt;_x0001_-Ê@4,¾Y¸@_x001C_üC¶_x0001__x0002_]ÌÌ@@ØÒ¶ÛdÃ@_x0008_BCÁ«@Éuâs»@?XYÑÖ@NpFk¾¬@Éq	_x0014_N×³@DLýÑ@_x0011_:ßVÊ@K_x0013_ójì4Á@_x0006_³_x000F__x001C_xCÉ@s_x0016_¡fcµÔ@òL_x0002_Ü*"¢@L_x000F_qGG_x001F_´@ïM~sË¸@²nOÀ8Õ@¾,_x000C_!ù¾@lÏ_x001E__x0015_IÜÂ@E}¾ê¿¶@~äúê{Ë @Uà	Ç«À@i8_x0002_*_x0017_°@ /ÁlÃµ@¶àø`	Õ@^_x001A_#È%µÃ@I@_x0019_ÂäÓ@r_x0001_ÚeÌ@þrÌvÑ@Q´t_x000B__x001A_è©@_x001E_"8Q~Ô@½§_x0015_M×@á u_x0004_	Ì@_x0001__x0003_¦ºP±®îÂ@Q_x000B__x0014_	Ç@¦²U\ô²@zK_x0002_ECÈ@ºHKjmèÁ@T5AX_x0011_à@_x000B_ÉkF¦_x0018_«@×f_x001B_]qÁ@ätlû"æ¿@£W5£_x000B__x000B_Æ@xB2¨! @_x000D__x0019_ÆÙ®Ç@6_­Æ¸&lt;@ÃEÉ÷ÕÄ@í_x0004_2µTÉ@_x0012_²$Ã@z¯_x0008_?¹úÔ@UÉ;ýúôË@à#Ø_x000F_;»¨@ôcq;Â±@µ¹ñÉ_x001D_Á@ïy÷Å¤Ü@_x001D_ùgVt»@òw÷_x0016_¸Ø@ :é,_x0005__x0006_Ê@rT5dÙ@w­{íÓ@_x0017_ß_x0014_[ÊÕ¢@rÍÎmÛÒ@¹_x0004_g}ÚÓ@Ô2_x0011__x0012_u¹@X_x0018__x001B__x0001__x0003_©.°@_x0008_L¯&lt;ò½@_x001D_¦PÇ~¶@Ä¿gH|È@ðæÐnh7²@"^ã¯_x0010__x0001_Å@!_x000C__x0002_®Ö'°@ETéUÈ@2_x001B_ÅÓQÌ¶@B2_x0011__x001C_Ð@Ë_x0008_4Ë4Å@s+ÓHÆ@_x0014_æâ|öµ@_x0010_|mSÚ_x0011_¸@#´_x0008__x0001_@QN{¦Öì°@d_x0003_ØR@Ü°@ôA\;Õ;É@\ôÍ_x0004_¡|¿@ÂB_x0001_¹@´.¸óRÖ@ùÔo_x0002__x000D_À@ÛD	¡Å@Æ-_x0005_¡_x0005_»@ååZg@Ä@q)DomÏ@þr·_x0018_E@Æã_x0007_Ó _x0010_Â@ß±Þ¿_x000C_JÉ@&amp;°Z-._x001B_¼@_x0008__x0011_9L #¡@ºl7b_1¼@_x0001__x0002__x0010_Ëüäã0¸@¡Á_x001B_´[²Ã@î§SRk¡@_x0010_,ê}½_x000F_»@_x0003_Rç¢­º@üZ_x0005_+ØÊ@_x0015_og_x0002_¸@_x000F_zn_x000C_oÃÃ@J_x001A_üoÂ@21²k¿Ú¿@_x0004_	_x0004_&lt;|º@"rú\_x001E_É@tÛ5P_x0010_Ã@_x001B_¬N_x0018_¯Á@¤AEî0hx@ï^oÒÓ@	(3Bd~Ë@4/Ñ_x0011_õÃ@î¨%¼#ï×@ÈCúåÄÈ@#¿_x0004__x0001_¢Ë@Âhdÿy³±@`qh&amp;G_x0008_Á@;_x0005_ÙÁFY×@±^¦ÚÀ@Ôv_SÐ@èÕ3_x001D_à¹@n7á«ÔÖ£@`_x0008_¥)fÐ@ÔüðT`þ·@_x000B_s_x0014_yÓ_x0007_Ä@_x0019_9Ê_x0001__x0008_ý¼@'N¸èÂ@ÞQ_x0012_½ÊÍ@Kj_x0007_«ßî±@³3É ýÀ@)4A,Ô@Ø¸J!kÁ@_x0014_A@dv¼À@ô Æ)+ÇË@_x0004_Ö9_x0013_¸QÏ@ÕV\Xõ_x0008_°@àó4_x0004_¾g¼@³Ã÷Îu|Ä@êïÿ°ñÃ@ýÿØ;/d×@DÒDB&gt;_x0014_©@Èh_x0012_wÂ@)2ávÄ@ü?MåÙ@ªX-¡_x001F_2Ì@_x0007_,_x0018_áwpÁ@:òy_x0006__x0003_¢@(_x0005__íØ¿@Ùý7Â¤¢@xåñÛ_x0007_Í°@¬í¼Û_x0007__x000C_Å@µF_x0004_ü5OÏ@øÊ:Â6¤À@l³ä÷$Ó@=J_x0002__x001F_ÙÅ@ê·­kÁ@â_x000F__x0016_as°É@_x0005__x0006_ó¶cGC&lt;Æ@ë¡g_x000B_»S¸@£Öt_x0005_;Æ@_x001E__x001D_C¢hµ¼@±|Õ_x0018_&lt;±@_x0002_JÔ%û²Û@&lt;_x000E_M]_x000F_¿@"¾Ö-¤±@ò_x000F__x0005_ª_x0005_^É@_x0002_ðÛ_x001A_Ã@m^«|KÅÈ@¸mnúÓ¹@_x000E_§_x000E_ÆÂ_x0004_×@@_x0011_¼Éñ_x0003_©@¸ÌÏ_x0010_ì¤Í@_x0010_Ei_x000F__x0007_ª@²³ô_x0005_VtØ@%ô»î8«È@êOt´_x0012_&amp;º@'âmãpôÈ@UT_x000E_À©Ï@·Áqï_x0010_´@jº_x0001_E]¢@Tü ÐÒ6@Dã_x000F_Tñ[¸@ÓL,ÿ_x0006_)×@ûSÎuî´@åÁ?3Û¯@4U|®/)Ó@phî©¸@u×§zÃ@BÛB¾_x0002__x0004_§·±@X"¹)¾§@p*¶±_x0002_éÈ@_x0014_ú¦-kÒ@ëÔvâDÑ@pMtÒ@k_x001F_'1,±´@Ó-üYW_x0008_ª@?-¥P8)µ@ì÷£Ê-³@¹ë:RTZÍ@ÞSµ_x0017_x_x0008_Æ@ÁfÐ¾å@4_x0018_ë©KÎ@_x0011_HB&gt;,û±@X9ö÷ï@°É}×Û¸@Ihæ§¥¶Ï@1áÓJÔUÈ@ZbÌxcÐ@_x001B__x0001_ì_x000F_HÿÔ@_x0007_D9/VÀÀ@]D(ñÖõË@*B_x0003_xàÁ@½µYY_x0008_WÀ@²ßXPã}Æ@L_x001B_¼ü¢Ô@ä_x001F_#_x0017_Ê@®:Pù/c°@ÝqI_x0014_­Ê@núDÃ×Ë@dÅddýþÑ@_x0003__x0005_fÅ_x000B_¡hh»@b_x0002_½à$É@Ø²HLÝ@_x0003_éew&gt;B¾@_x0018__x001A__x0004__x0006_o_x000D_Â@_x000C__x000D_rÎ_x0014_µ@ä¼2!è¨Ã@6Ä_x001B__x001B_9é¹@±¥!d/Ñ@mêï?~¾Ã@Ý'_x000D_Êé?Û@_x0002__x0001_û ÅÔ@4B#ÉêºË@táÇV?RÙ@ú¤h)]_x000F_¶@:O_x0013_«pÈ¹@3_x0005_o_x0013_ Ö@Ës_x0004__x0006_Ö@È£²_x001E_4Ë@nÉ26=4¿@EÀ%ún¶µ@ïâ"NÆÌ@ëîÝBa¤Ñ@é5U9òÃ@cmª|ËlÒ@´ÅµQÚÁ@_x0016_UÒZÂ@»±Û _x0005_Ä@¾4_x001D_á_x0002_Ï@Ò&gt;&lt;&gt;U1Ñ@Ò¢TmÅ@2mü_x0002__x0004__x0013_Ú¾@ùÿóoÍ@§¬.â¿É@¹_x0001_Áè'ýÀ@/e®Â¤@_x000B_³Î½üÌ@xÚ°@¡Ì@µ¯f´³@SÓÝä-Ù@ZÑ\»@µX1 sÆ@SÅ»_x0016__x000C__x001E_µ@_x0004_&amp;£î¦Ï@ÅîdÝ`¼¡@b#-bû(Á@×½5¦ÀäË@D_¼¢¸@eÈ'ë@¦Ä@ÔC¬Js&lt;±@4ýï'´@¸_x001B_ô´Î@_x0008_%øy_x0003_Í@O£í_x0006_dÀÍ@\MâÍÉ@#²&lt;½@`$o8Ò@Éd¶xÐ¨@}Q_x0014_:_x0019_%«@EE÷_x0010_Ë@3½gò¯_x001F_Æ@å_x0002_ÃÔ¼¾@Æ²­'F¾Ç@_x0001__x0005_¸B_x000B_¾ÓZÄ@®_x001D_o/µ»¿@²«O_x0006__x0005_Ê@@Zó³Íú¯@¹A_x0004_9_x000F_×@£_x000B_AÜµ«@±ß¾°@ÈÆ(T7Õ³@}÷d&gt;°¹@±â¸2¹¨@SÑfÀ¸Æ@v _x0011_÷ÃyÆ@fýÕFÀ@6_x001A__x0016__x0011_åÐµ@LÔØxÀ@Å­sü¡FÆ@ôØX¡Úá×@ 3=	_x000F_@r®Mñ?vÐ@^÷ßq_x000F_Ü@S_x0007_~_x0002_å@ä]ó_x0002__x0004__x0017_Ò@g3¹pqÎ@_x0003_-ÂT/ª¸@&lt;_x0015_9à_x0005_F½@¶úåk&amp;£¥@e6å$í"È@Ð_x0003__x000C_É}%Â@2éç_x0002_ñÄ@7åVÃßÑ@Â_x0008_Á¾kÀ@X,É!_x0001__x0002__x0003_¹Ò@Y¶ã_x0014_PÁ@rÉv6ÖÃ@CÄi{_x0015_¿½@_x0006_&lt;ù¿@Z_x0012_ìáãzá@sÁº_x001D_´%Æ@tf_x0017__x000C_Ð@óû¼rzq°@àG)Ì³@y&amp;_x0004_d©@|"ò5sÔ@ÀKXZSKÏ@ÂøM¹@ÀJ4É;Ç@ñ_x001D__x0014_Ä@úÏ_x0008_Ì@_x001E_ÅýÌ_x0004__x0008_³@áá=àÊh@^_x001F_q¢_x000B_ì@´Q_x001E_D¯_x0013_Á@·þxb²@£_x0019_WÊFË@_x000E_ûåuÅ@xkâ_x0012_PAÁ@9p­yE)Ö@©A_x001C_8¼ôÃ@]X×¯_x0002__x0011_½@º7&amp;CeÒ@XEu]¤0Ê@_x0001_aj2¹@_x0006_/=ÅÁ@</t>
  </si>
  <si>
    <t>cf04ef32bac1b2ade565ba432ec04324_x0001__x0003__x0010_­Õ_x0012_/jÎ@F¼VË@_x0012_Û|Ê¸ÙÍ@¬;j_x0008_ÆªÄ@/¶_x001B_ô_x000F_Î½@»¹ØKAÀ@ )ÌÅÎ@ú_x0006_CûyÊ@Ð¾Ê¬åî²@P¨&gt;qNe»@:©*_x001C_°Ä@_x0014_z_x0017_;ñº@öu&lt;«ª@&amp;B[Ù´@Õi_x0015__x0002_¿@M¿÷ºËÈ@|ÖUç)Ê¾@:¡îaÇ@¾LûBuiº@õÑ}ÐZTÕ@B@_x001F_/dÉ@5ÜBî-­@+Ä_x000E__x0013_T××@_¯gÞP÷Ï@á=rj­rÃ@_x0018_çE÷´_x0005_¦@_x001C__x0001_·ãÛ¥@ªzRÉ_x0015_À´@¬6ïÅ_x0005_Á@_x0008_e¾	dØ@¿_x000C_d_x0003_Ç®@èä{ø_x0005__x0007_ÆÇz@#Ò«°{Ç@D9;Ú6£Í@ãõ&gt; |¡¦@_x0004_AJÄ_x0008_vÈ@0Ð,]	}Â@c9ò·XÎ@BáGýÕÐ@Câ)_x0002__x0004_°Á@ÉE¡HÊÌÎ@ß±3JÉ@µk7ÙÐÔ@JbºBKµ@û@lf_x0001_Á@Go?_x0007_×U´@üD_x0012_È£³@R¼(_x0008_áÁ@1ÀÈä_x0003_¤@ùòÁ_x0008_.#À@5L&gt;Ú,À@üR_x0016__x0006__x0007_Ã@_x000B_~Á_x0006_Î@_x001F__x000D_òæaÁ@oÝÖ:Ü³@n;éÏ_x0002_Ò@IÒÎ!Õ@ÊÅ¬?iª@íHãÃÎ#º@´-7©¸_x0004_¼@väÉKÒ@Í³å	r"¿@AØÃüu?¹@_x0001__x0004_Ô0å3_x000E_½@×Q?DpÁ@uq­Ñr¼@ç£´ODpÁ@_x0011_M¨X ¿@Ð½X¤ÿ³@cà	u«É@(meæç_x001B_·@Ç^Iy]ÈÊ@ÛüÀ_x000D_¸@ÏjÊôÔ@V_x001C_s_x0002_¼2Ï@;fmgÊ¾@_x0018_Ò_x000D_jÝ_x0006_¿@	ÿó,ª@_x001C_Ü¿p¾µ@g_x0015_8³±@ÐáéÒ@BO&gt;¹e±@yu6Ii§Ð@\¼õÞ_x0008_­Å@¶¡#éäÖ@Ýä[_x0003_»Ó@%^ª^Â@w¨ÙÐNÅ@t@&lt;]â:Ë@¾{_x0015_@ç¹@^3äã]Ð@-{¬fÒ@tFÉÞÏñÉ@q_x001B_ÙlDÀ@HyI_x0002__x0003_¤êÒ@@º¾_x0018__x001D_;¿@ê6Ü=IR·@kþ=ú~Ñ@_x0012_Ò¼Ù_x000C_C£@d_x0005_y/Þ@wécþ±Â@¨_x0006_­_x001A_¤Á@J_x0001_ ¬ä@MyN_x000F_áË@ý&gt;#.£@´^vóÂÕ@#qÄr)ÖÂ@5c_x001A_k"åÇ@_x0010_~áà»@_x0001_u7#ßÁ@ú_x0007_`_x000E_ç¾@­Þ&gt;H)¬Ù@¦ÃèCÉ@t0lßA¨@qB«¿;È@`^_x0008_ÜÊbÎ@-2´åý§Ñ@¢&gt;j¬MÑ@ö*_x001B_ «æÉ@ñ×_x001C_N°@_x0012_ó_x000B_ÙÌ¥á@&gt;_x0018_èQ¯´@_x0014_Ú8¶pÔ@e¡úíÒ3¶@×¤&gt;_ Ñ@{Ë&amp;õ_x0006_Õ@_x0004__x0005_cúO[»öÐ@³ÙNJú?Å@þåÒ_x001B__x0011_¾@»ZVîeF¨@	{BÇ_x0010_Ò@Ë&lt;ã²@)µN¼â+Þ@PÍkEJýÅ@*	×¹Ç@NMÀf$óÁ@Å&gt;_x0003_0_x0015_0Á@d_x001C_PÍ_x0001_âÃ@é·wTFÖ@Ò&amp;[_x001A_9Å@WO"ÈÀ@©_x000E_{pcÝ@ÖYe&gt;atÏ@_x0013_äg_x0002_Ø°@*~¬ñ­@´Gª,»@ªP#H ¥@M_x0003_­v_x0005_Ð@¯ÖlØÐ@:r_x0001_æò(Ï@6s_x0015_iª¹@_x0006_¯_x001E_xü¹@¾4%»@_x0008_(_x0004_8¡@Dõ?ì_x0010_Ä@Níº*·!¸@_x001B_Ñ3_x0003_ez«@ç¥Iç_x0002__x0004_Y§¢@F¢¦ÈK¦Ê@bjccü_x001F_¾@_x0013_PL_x001F_×K±@°_x001D__x0014_e°@¯_x000E_ëDHÁ@èÆú_x0007_&amp;g¿@â&amp;=vÑÂ@íxµ«­Ã@ý¹±@Ã@!Ø©y¹¶²@Ehù+_x0017_·É@KÇÃ&amp;4_x0007_Â@åu:_x000F__x0012_öÅ@1hÆåÍÉ@ û¶_x0004_¶¸³@ÒÂÕA©_x000B_Ô@éòhBi£Ó@%A4®Ö@°VPbÄ@¿s$Fè`¾@áUÞ_x001D__x001A_ÆÇ@jÓ÷[°@]¦Ð½Ò_x0001_Ò@Àu_x0008_Ô_x001C_¼@_x0003_($K_x0003_É@_x0017_,_x0007_²_x0008_º@«×_x001C__x000F__x001D_×@eîkP:uµ@$­Û×¶@_x001B_FàWQå@DÊQ3À@_x0002__x0006_Ïo×ìëâÊ@__x0004_QÉsõÐ@_x001C_Ö¢¨Ð_x000E_Â@´Ä_x0010_a÷¿¾@oÓ¸__x0001_­Ô@fÒ·¢q¼@á5é(Â@ZWï¤_x0007_Þº@²Û;Í_x000E_oÁ@ å³×(²£@_x000F_[_x0014_Î®@ Dõ_x0003_àÃÖ@:¹ÿÅ¶À@µ±òÓ_x000E_´@Ô!4Êüù»@E,æñíUÆ@ÔÂ_x0011_OÐÐ@|lîkÍ¬@ä_x0011_ùe?°@_é_x000B_ZcÌ@¨_x001D__x0011_9FÔ@{8Cª@ÜbëG!Á@â_x0019_:§ðÒº@ø)±µô_x0005_É@ðkó_x001C_ï;£@_x000C__x0005_"îË¹@Þ2Úd¸{Ò@7ü&gt;,µ@_x001B_g_x001A_Õø»Ç@9ÖeÖ,Ç@xÑf_x0003__x0005_ö Á@Üéð_x0017_KÖ@rh%»É@¼ªòæÙf¹@â&gt;_x0010_±HÐ@}Èjõb_x001C_Ö@håÂ_x0011_H¼@¨zwÍ@¥ß[îMlË@|*_x000E_­_x0018_Í@l1/!)qÏ@^8_x0002_qØ5Ð@_x0003_¸_x0008_÷IÎ@æCE_x001F__x0018_¼@c4 Ì¾_x001A_¶@w¸òÞúÐ@_x0008_^3xäx¹@Yç~~Ä@E[ëÝÊÀ@3««_x000D_uýÐ@"_x0015_É!d-Ô@H2°ãSCÐ@ke¶4_x001E_LÐ@_x0004_òÉ©	C¾@§E:Öi¡@b_x0001_Vë_x0004_Ã@&lt;#±8ôµ@JúEfeæÇ@&lt;/d~_^¸@_x0012_0å¥__x0002_@qTòÀí®@­)_x000C__x000E_ßqÈ@_x0003__x0004_¬òè_x001E_ý±@$E¸­¸È@è_x000C_¡6_x000B_x¸@¥_x000C_¸×Ü °@_x0019_Û_x0010_ún@©_x0008_møÆ@à¦·ï·@ÎÉðÇ~Ã@_x0003_c¸iqp@_x0017_B?_x001E_Ä@|_x000E_ÿ EÐ@Ó@á@ù_x0014_²@çÔå_x0006__x001E_H¸@_x0002_Ù¬»³5Ï@°Ì¦\(½@·1Óªu¤Ì@_x0010_,iôLRÅ@ð:_x0003_ÉÏ@¨­m,p_x000B_¡@µr5£ÈË@;/}_x0003_M¼@1_x001F_v  _x0001_Á@_x000D__x0019_%æ_x0018_¹@@DQ.2Ç@òÔEÛÑ@úleÇ_x001F_Â@8ïQtá§¹@_x0010_×ØÆY»@8Ðê³Ð#«@03²_x000B_×_x0004_Ç@¡ö_x000E_Ê@«/o_x0001__x0002_jàÔ@þkÀ@«±_x000C_àU£@,mÔj-_x0006_Í@QYáH×ã·@50_x0018_gF4Ï@/ÿVú_x000B_±@ÍÔöÜ_x000D_Á@WöPQy5º@»´é=ÿË@"îøMl.À@ÖîUN_x001E_$Õ@¯ºj8*ñÀ@QôW(S×@_x0011_ÿ¾-\³@rKº_x001F_ã_x000B_¶@¨r_x0013__x0014_eÀ@ñO m¬¬@íÊ0VÄ@_x000D_ÀK§¨@n|p*±x¤@s_x001E_%ÌHÅ@®AHbk}Å@vÊÌUÊ@_x0013_ÎÉ¼_x001B__x001E_²@¶+R	¼@À_x000B_vm«@¸@Îú/ÙÁ@5¨¸+KÒ@:QwÉW(³@ÞH3Ì¥À@éZå±*Á@_x0002__x0003__x0016_tP×VÅ@®_x000B__x001A_ì·@_x0002_ì_x0007_¯fø¤@_x0010_÷R_x000B_rb¼@N8»_x0014_¬@Ñw³ä!ºÃ@x_x0013_LÑHÌ@lR±_x0007_	_x000C_È@][Ô'tÖ@^|§4½Á@ð úÝÓ@:¹=öàÁ@.ß_x000E_3®ëº@h×Äå]/È@¾?u¢Ì3×@£4ezÄÐ@§)úÎXÎ@AÖuüUxµ@Ô,ÃÒvÄ@_x000F_£T&lt;ÔÑÎ@_x001C__x0001_ï4Ö¹@²_x000B_½ì_x0004_6É@zr´Ý@_x0007_H&amp;c_x0003_°@èÖáº@Àº¢eC£@çýÁ,êxÚ@;º_x0008_dùR½@ûÎ_x0018_ÿ­@em¥9Pò@}þÖ¦sXØ@ÃH_x0001__x0003_G¸É@à¼Tî`ò°@_x0011_ÉnÞ«rÙ@Ü¦GË@Â]._x0015_Èöµ@_x0002_K¨vÏÂ@À¸î_x0006__x0016_Æ£@Ö3êÂ_x001B_À@8ÄMB.±@F±|%$£Å@Î_x0006_×S­£Ï@'íCº£´@ú_x0015_|_x0007__x0005_ëº@	_x0012_q½Ñ@ºáºÑn%Ê@f_xðï)¹@B_x0002_Ñz·_x0018_·@A_x000E_ô_;_x001E_¶@_x001F_¬ÜÕ&lt;5Ö@X«+*à(º@4Ä¡ü±¬Ë@^¦&amp;Ê2þÑ@CL*l2_x0019_¯@Nã¬TÉ@Zè­Â@¹%¾_x001B_Þ @âìtvkg²@jË§îpÌ@|P ÔMÐ@4R©íéÆ@1¢B|V;@_x000C_XÑná*Ç@_x0001__x0004_¼è%w_x000D_Ï@füÀOÂzÂ@ÿÚ]SÛ@&gt;g}_x0014_Â@ìÇ_x000E_ï_x0012_ê¸@h Ko|ËÎ@_x0014_¹:b_x0003__x000E_Ö@\fà/3¸Â@¸4òL*Ã±@_x0006_s¯Wb­@ê¿B_x0005__¶@7g)iÎ@F=þ'Å@qJ·²_x0001_Ð@/~çZ$ãº@CÖgÉ@e_x000D_ó¬eÇ@bÖ_x001C__x001A_çÐ@_x0008__x001F_²ò\±@¹ìVX§@¿t_x000C_?ú»@Bé_x0002_i_x0019_Ä@_x000E_ï_x000E_ÓF=»@Årå¶©g¤@ZÄü 	=Ñ@tÖ$ÔÃ½@_x0018__x0011_ÀZÊ@8ÓÛ_x0014_³üÁ@oÊs$+IÅ@_x0001_#.(gÿÕ@ _x000D_V}Ä@â/9_x0003__x0004_ Ü·@Å_x0003_I^ªØË@ÙZ¾.Ë¥@Ur1_x000B__x0010_Ê@_x0014_k¦GýR´@_x0019_s³jÂÔ®@7v°ãõ²@s´t\NóÐ@_x0018_iÜ4#dÍ@7K¤m\BÇ@õ_x0014_i+é¾@àì»Ü_x0017_7Ó@áÐõófÔ@:E0_x0001_@_x0003_{ÕÑ_x0005_¢@©¢ÔôÕÅ@yc_x001A_°tÃ@_x001F_ÒÞ¿_x0003_­@µË\cú_x001E_Õ@_x0014__x0017_Æ¢¬@_x000C__x0013_õ¶¡ý³@Ñ9ÍIµ@MÄ_x0016_\RÔ@Â_x0002_øcýE¬@"^üÍàýÓ@ê(°7¦µ@×´xÀm·@ÂËÊ&amp;t=Ó@&lt;_x0002_LÁ«Æ@)Û¨ºäf@Jï¹¯ÖHÃ@_x0012_j@pÅ@_x0004__x0007_F_x0003_0,7¸@ÐÞ·mÔ¢À@òÞ_x0001_líyÂ@)bIû_x000B_¡¿@|IC_x0005_Ý»Ð@¶w¼_øÇÎ@Ð1õÞi(@|s";À@%_v®]Î@IÌ¸ v@;l«é8¢²@¨Èg_x0001__x001F_±@ñ½«_x0018_­³³@8vùT»_x0007_Ú@^¸õ_x0007_|Ì@gieîLQª@ú_x000E_íùU:´@$ÓyC*»@&amp;Læk7Ø@çV"_x0003__x0011_Â@H¤ò¿n¹@_Î_x000C_´°@P&gt;ïÚ;@Í;_x0007_£7ÿ¾@}ï_x0002_þ_x000F_¼@_x0006_;m³_x000E__x000E_¤@j_x0013_Q^µØ®@©Ó(+=Â@_x0012_é[A4Ñ@ÝpÜZè @|¤Áái#Ð@_n_x0005__x0002__x0005_¬fÕ@_x000F_¥_x0013_9QùÁ@_x0007_Í-ìõkË@cí&lt;Ç@ä\B_x000F_Ñ¾@Æ÷Ù_x0005__x001C_Ð@×h=_x0001_Ëñ¶@AvÕ_x0005_³_Á@ß&lt;2Í@/_x0012_cÈ É@Ç7î_x0017_Â_x0018_Ì@¥uj="À@ðy_x001B__x0008__x0018_ÿ¿@ }_x0012_2Õ¼@ 6Ü_x0004_Eø±@_x000D_|q	_x0015_ÿÍ@É=_x0003__x0007__x001A_Ì@_x001E_n°&amp;Õ±@JÏ2Öÿuµ@_x000B_,_x0010__x0008_È@Êã»nþ²@hªtõÉ@NU¹zVÈ@óæÇa''Ð@(2?dÇ@Ù¼8_x0003__x0017_ªÃ@N×Ä_x0007_¡¶Æ@£´W2¨ÆÔ@ÈtP_x0018_õ¢@²_x001B__x0001_kIfÁ@¼ikBSé@zãZÈ?¥@_x0002__x0008_.n0ëKË@Õ_x0005_üÀ@¸$_x0003_	ýËÈ@LÁëÏ!QÁ@4¿_x0002_sá¿±@4/:BÐ@´;ª_x0007_¶@*_x001E_PÂÐöÊ@v°ªÉ@näeäÃ@#IÆëµ@J¯)Ê@¨í_x001E_Jj¾@ìøÞòµ@¹*E9@ÌÀj_x0012_Äþª@úª­0úÆ@MÛ¾_x0002_Ù2Á@_x001A_&lt;è_x0005__x001B_¢@ÌrßÔ§ØÔ@Ãp_x000B__x0006_Æ@]\¼Üê1¬@Z¨È_x0001_Ð@çÆ«ð/Ù@3Xü@ÿêØÒ@Õ·	M»@9Ê!²Ò_x000F_µ@ßÄ_x0004_æUÔ¿@Ë_x000B__x0002_fJÈ@_x0001_5Êrr·@Xk#,_x0004__x0007_èÌÕ@&amp;±Ì¿8&lt;½@_x0006_ ¦këÍ@öq_x0012_9_x0003_Ó@÷*_x001D_qáöÄ@#æøÙ@_x000D_ý_x001A_ãÀ@2~6À§@ÖyG_x0011_µ@'Cä³_x0001_º@å ªÿ´)Ã@M\2¹@çg®ðó4¶@Éap_x0005_Ü@Ü.+ºÖ¥Á@2¡ø®øÉ@c²SüË²@à0_x001A_¢(Ô@,¹üÉ@_x0002_ë¦_x0006_Ä@_x0013__x000D_&lt;¨Î@Gõ_x001C_\@fzµP*±@;´eç¦Ó@Ö&lt;;üqÌ@1Fdy¿Ö@_x0002_¶×§É@®SuÛU¹Æ@7(Ïý_x000C_wÎ@/_x0004_ÈEÙ~Á@9u5aÎ@ÐÑÃ@_x0001__x0002__x001F_ _x0011_$&gt;sÁ@n¼þã@µ´x¿|¹Ø@?ÙÂÀØÎÂ@×+U·ù¬@KÁ_x001B_Õ3·¿@k¬´_x0017_ÛÌß@_½wð°@Ô!&amp;¦ÇHÐ@Í ­P5@«S()È¨È@(­c·_x000C_Â@@o~g@ºµ¾wB¨@â} ±;ãÉ@íºÎ@_x0006_V_x0012_W{Ð·@lÓ*Â©uÔ@K5cD_x001E_üÒ@¢SÝM_x000D_Å@tiñÁË@_x000B_&amp;byÞ@&gt;.ú¬¶@_x001E_þx§ÏÒ@Cí,_x000D_ü"Ú@"×0_x001E__x0005_¬@$)E_x001C_í^¹@k_x000D_O_x0005_¨þ²@à[_x0002_óÄÏ@_x0018_éKn@JÞ©áÚ¥@¨Uì_x0001__x0006_É¼@Ì_x0003_Hv~¹@îÅ,&amp;Ñ@ë@5_x0003_bÖ@± 9áB_x0017_¸@s,Â¥$;·@zÀÅ_x0004_¯ÄÒ@Ô_x0004_6E$:Ï@Æd_x000E__x001E_Â@Ü	Ê_x000B__x0005_þµ@Å6	¾Á@&lt;6Î_x0017_½¸@áÇQå¸@tR?Ï# È@õÎáïÑ@6ðåBO#À@|©*ß_x0018_Ã@\_x000B_Àù¾»@&gt;îîã_x0003__x0005_·@.|ÍïèèÒ@oÛ0Kp@h÷«m8º@I¡&gt;ð:ãÅ@_x0010_à|aú²@ùÖ_x0015__x001F_D¸Ü@ÆÅ@k¾/»@9_x001D_æd[ÖÊ@_x0002_Ec_x0019_Ë»@K_x0001_ÐÊÏ@_x000D_É÷ÌRìÎ@©ö5ÆÐ@q_?ÖJ£@_x0002__x0004_|à_x001C_­Ó_x0001_@±óÚFªÁ@9üº\hâÚ@t¤ÐÀ@"Å_x001A_Á¹°@wOettË@Rî·%Û¿@Â¶ÞG_x000E_@ì[_x0004__x000B_Dr·@¥xZ6ÙÒ@I/ú8xÃÓ@_x0019_&lt;ßDÁ@ùÿÆßòÏ@}ÔDhwÐ@H_x0002_©©5©@C%¬yú @:B_x0016__x0016_õÔ@ì³3®ñ¶Ã@Õ_x0016_e¨_x000B_·@ùV¨\_x000F_ÙÆ@?`½³]_x0006_¦@L_x0005_v²xÑ@qà¯_x0011_®8Ë@_x0015_°¢´Lcµ@ónÍØÚÉ@¦l_x001D__x0005_fÕØ@ÿuÄò±@§@_x0011_&amp;ù_x000B__x0012_íÍ@pÙ½_x0004_w_x0019_¸@8_x0003__x0006_8ËÓ@ä_x000D_Ó¥¿È@às_x0006_	þ:¿@9#Dz¼ÕÈ@ðô_x001D_£_x001A_Á@©ò$_x0008_±M³@´áãUêìÔ@_x0004__x001E_µ#Ä@YG_x0001_ºÒÄ®@ è}ó·ÁÑ@!_x000C_ Á@üïé_x0006_º³@2_x0008_H_x0007_vúÖ@¢y_x0008__x0005__x0007_ ¸@¼_x0012_Ajz²²@^VÀv¦Â@¬MÔª@ÑË©_x0002__q²@2nH_x0012_©:º@á	ÀGÞ}°@E_x0003_O·ûíÈ@ÿTÖ·@_x0014_¤E_x000D__x0006_¼@¦~l/ÂÏ@Z_x0018_²xûÙÄ@h%_x0010_wËFÁ@¦Zõè^ÃÇ@&lt;BO_x0001_0XÀ@,Õô_x0015_ÆèÆ@_x000B_Ò_x0016_&amp;XüÑ@²\i_x001A_mÎÔ@A¤oôOÈÇ@lqóy0ôÕ@Bq,Øíý­@_x0004__x0006_h_x000C_?wdE@°¡Ç_x0002_5¹@ñ=ú Â@_x001C_Ãð2Ñ@Æó=$ßµ@¸_x001A_Ø¯@îÒVÙ¾@ßQK¨n@F­{&lt;|v«@ßÜD¾V¾@×²_x0001_¾µÉ­@¦]ÊÔÁ@L_x0014_â[É@_x0016_áWÐ@é_x001B_²Ä¡Ú@|¥_x0005_,S¡@ÅÈ$fê,@¢0&gt;æÙHÁ@ÊÀOZÀÄ@¤_x0001_&amp;Ók´@h_x0003_:·³Æ@rÝB_x001D_#m°@Sjöù£Ø@_x0010_+à%uÕ@-²v6sXÀ@Ç_x001F_­¸ÕºÜ@ù/_x0005_ QÔ@_x0013_&gt;z0_x0010_Ï@äòë8Z"Á@oî¶_x001D_¿@(_x001D_-ÎQ_Á@~Ñ_x0006__x0002__x0003_jôÚ@_x0018_E&gt;¹ÕQ@_x0011_5»Ø&lt;Ð@´Vaô)±@7_x000D_uç_x0018_ï±@õÏ_x0001__x0018_Ìû·@6_x0006_Ö¯Êz²@íÏ_x001A_rÏ@~c_x001D_GÇÍ@8 ¸·@ñQü¯)!Ä@ò¡"Hé·@ãUGÑ©½@Ã_r!À°@$&amp;9RÕ¨Î@0=_x0002_{±@¡Ò8ªS¹@_x0011_&lt;pIwÏ@³º_x000E_Z¤Ò@=;_x0005_ÀFè»@Ë´ßé _x0005_Ì@ï_x0013_?£oÁ@8lx+h¥@§ç*Ì¸ÞÁ@)KY&gt;¢¡Ã@Ê8ö_x0013_Ï¸@Ü_x000D_º«Ä@³CE_x001D_Ã@AxÎâóÇ@hW6ÂY&lt;Ë@~Y3Kp¾¸@_x0015_ëi¨H_x000F_¾@_x0003_	C_x0005_û+Á@yO_x000C_©Ñ@_x0007_ÛÐí²Ô@yræ_x0013_^ÑÇ@;ø¡ªVÇ@õmw³p¦@[ìu­Ø³@ÿþJ î(¾@6¢sK?½@_x0018__x0006_T_x0002_ZÎ@_x0004_B`&gt;÷×Ã@¾Wa¹_x000E_ÎÊ@uù_x001C_H=ÑÐ@Ø(Ýç¤Ð@ÅÓ(VírÅ@½sFô_x000C_ÏÒ@·úD,Ê­@_x000C_s [_x0010_dÊ@­Ð]ø»×Â@ÏqÀñÊ@øê_x001F_n,_x0012_½@4[¨Üª_x0008_¿@}X_x0018_ÞÊ@æ_x0007_)âÃ@³#Û@âÔê)Í@TàCî¸Ã@Rm_x0001_33_x0007_Ì@ÌçÜS£µ@ë)_x0018_ÁNÅ@¡Ö{yÏº@ýø6_x0001__x0005_úÂ@°_x000D_ù*eôÐ@d_x000E_k!6lÀ@MêæyÒ@¸_x001D_8_x0019_évÐ@R1IÊÎ¼@Ð_x001B_^Æ¾Ê@×T_x000E_&amp;Ï¾@ÁÖiäZÑ@t_x0005_-Q}&gt;Ö@_x0011_©ß_x0010_Z_x001B_@µ_x0003_æ_x000B_·Ã@&amp;_x0002_YOÏÀ@hrºøX¤Ê@_x0016_îE_x0017_ÿ_x0018_±@Ú÷x_x0004_Ê@'_x0002___x000F_ñWs@_x0012_©¨à6Ò@Æá7Ç@Æ2Â_x0015_Í@ÂpE¯ÑÛ@~Dåç··@DÈ,YJ¶@_x000F_9 %¦t¥@Í_x0005__x0016_záÍ@c_x001B_ÿvlÐ@Oì«_x0014__x000E__x0017_¥@_x001A_lÚµ_x0015_}Á@ÐVÚÍn_x0008_Ð@d¥!â§@xï@ÄHÞ¦@Xði[¼È@_x0002__x0003_%Áù]]Ò@Ì_x001A_ÞÐ]Ò@_x001D__x001F_sÉÅ_x0010_½@W_x0005_%_x0011__x0017__x0016_¿@_x0007_Ù_x001B_9ÎÛ@$'ÍµÚ@J`Cg¯¢²@ìM£®öÑ@*±°_x0008_£§Ê@ÎM¿_x0001_iÑ@¹M_x000C_E²_x000D_Ä@X	åH´À@eÃ_x0017_gRý¸@jG¥b_x0006_p»@²Vïãóf°@_x0007_·dÜ­Å@¢¼mÂj®@×#·;5yÔ@lùõ&amp;¸Õ@ä­_x0004__x000F_íh´@àS*Ev_x0005_Ë@+_x0016_¡³PÓ@ÞÍóõS»@¥àLÂ6$°@¶©)2®@t®_x0005_q:ª¾@´ß!Ö_x000E_v³@äª|VVÉ@ü_x0014_RÃ Ê@Z¶Ö_x0013_?@&gt;ÅÁÉ@½¨?_x0006__x0002__x0004_[¦@,§Í@)ñ¶@¬çÔ_x0014_¿_x0010_Î@!_x0014_wì}µÀ@CØþºa¶@¾R}T¥@Ö_x000F__x001F__x000F_t¬@$+©f¤´Å@ÁÜÕèÆ_x001D_«@idË_x0017_éÓ@_x0005_·PðKL«@¶ÕZ±ÏÒ@Sµô*Á@ÔÖ¹HÇ@_x001E__x0005_¶gBÂ@)Í_x0015__x001E_lîÐ@_x0006_t_x001C_Å@_x0008_Ø¼}ÛÎ@,2±s^0Ñ@S þ©SËÑ@Ã/_x000F_?_x0001_µ@ÁºFëë­@Ú¯Þli¯@©¿êA¾Ô@GôjâÀÁ@eê&lt;çÓ@ÏÀâxE¿Ç@_x0003_¬vÂ@/0Ê·_x0005__x001C_È@Iøå_x001A_øZÆ@ªf_x001D_°@0`åS_x0016_Ì@_x0001__x0005_.ú/?y.Ó@]@_x001A_Å÷¬@¼ \bi9·@_x0004_&gt;Ò+_x0016_¨@G_x0007_ã_x001D_w²@_x0006__x0016_þFyÎ@¨N#cy¿@w ÜO_x0003_¾@_x0005_Ç/KÄÜ@Cdv¤º(È@b¥&amp;_x0002_¼À@ð_x0001_&gt;)Ò@×î¬ÄüYÁ@~ùDé_x001A_ÅÀ@_x001E_à&gt;iMÃ@_x001B_Ù:@Èj_x000C_÷©¤@[X¥ RÉÃ@Æ_x000E_ÑuqÊ@_x0012_ÿÛÝEÑ@_x0019_nì_x001C_¯@fMHF_x0017_ÌÍ@ ¨Þ¤,Ø@ÉÆ{Ña!@_x0019_2ïÑÈa½@läµ¹±âÐ@ü_x0002_:_x0012_õ¬°@Pú_x001A__x0010_6¥¸@_x0014_îµÈ¦Ò@ÂÌM`¹_x0013_Ï@7öÏ2¾3@_x0017_Ê¢+_x0001__x0002__x001B_¶@Ò89õ¹àÒ@_x0016__x001C_ Æ@?T$_x0012_¿iÊ@Z6Ók#Ë@ÿOJ)EÌÃ@Àé_x0006_îE%À@yI;EN_x000E_Á@¿pû"À@ì6BW¿Ã@m9z_x0016_QÖ±@&gt;_x0016__x000C_·æÀ@(Ê%_x000D_Ë@_x0019_v_x0019_ç¬º@_x001B___x0011_(W°@í°?Õ¼Ô@ä7Î¾* Õ@_x0004_fÃ_x001E_gz¸@^Á¿~_x0007_Õ@áRw-/_x0016_É@_x0008_²w\¥ÊÉ@_x0003_þþ8³@ôøûi¦Ú@Ë4?_x0016_Ì±@ý¤__x000D__x0017_ªÅ@N_x0006_\_x000C_6Ç@@fÕ_x0016_]Ä@Û@~_ÃU±@X$.ÛGÉÁ@bþÇ_x0018__x0007_U@  º\âtÍ@¡î_x0016_Ð_x001D_Ù@_x0003__x0004__x000D_±ð¢L@_x001C_ÜÃ_x0006_¯Ç@¹_x001C_ö¨D­¤@&lt;@aãFtÃ@F,c*_x001A_F@Ç±q{r¬@_x0012__x0017_sø_x0008_È@)4­_x000E_úÐ@Þ_a_x0002_Ä@ßóÝO7öÁ@U ¬_x0001_#Á@¨~Çõ_x0006_À@Ç¾Rééº@l&lt;¹_x001C__x0004_¸@¶R5Þ¦º@{Ãjî5sÈ@íh2_x001A_êÃ@_x0018_+UÎÐ4¾@LÞê_x000E_¸@2Y{÷@DbáÖ¾IÊ@_x0008_C°_x001C_Ç@¸lËË_x0001_y·@ñ*__x0007_ªÅ@%_x0002_µý®1Â@ºxyà@Ø»Ù8vÄ@hÄ0gnÇ@xiôg¸@_x0019__x001A_®Ã¤Ø@nF¾¾ÎÌ@%¡,_x0001__x0002_¤µ¥@fÈÅh#÷È@lo_x0019_# F©@á!ËÐ8Ç@~­xCå#·@ü_x0015__x001F_Õv¿@z_x0014_ü_x0016_Y_x0013_Ð@&amp;_x001A_.:@Ì@Ü"0wü¸@´_x0017_°Ë`¢Ã@]iNÑ@qXðÀöÁ@_x0012__x000B_Î2Â@´ö¼ë­¼@uûSV£lÉ@_W_x001F_b~³@d]÷_x0008_¶@r7&lt;»TÊ¸@!È®í_x000D_íÁ@ú_x001C_ï5eÄ@ @ß_x0003_hÍ@pD¨ÖÕ@Ñ_x0016_ºçÏÃ@ÀÂ°ì_x0002_¥@&gt;_x0010_È_x0008_;§Ñ@HôF©'³@¯Yz°&lt;e@6d AþÁ@ÌóÃ.Þö´@lìÓàÌ@®a}ùJ.Ð@®PBOÙÊ@_x0004__x0006_Y{_x000B_°@_x000C_:ÈÍPé·@|k~UrÌ@b¹ô¿9§@¡ÛO_Á@_x0006_Þ_x0017_ÇZï¶@VF_x000F_û"þ¾@¾!üæ= ¾@_x0018_7²!IÎ@&gt;ø_x0014_¯+,Ç@Fb&gt;NÕ@Xó4_x0003_#°Å@`$®ð8_®@~|_x0005_É}Ä@òÈA¦ìKÌ@ÏðvBÐ@ªäÉÑ»@Hb×W_x0013_È@¯M&lt;_x0012_ÃÈ@-¼_x001F_JP³@o_x0015_îaö¯@c´æ_x0002_ÝÁ@^}+_x0010_Æ@²áÒ:_x0011_,Ï@§ò³.£Ñ@§cµ_x000B_À@§·Ô¶$ÇÑ@7ý_x001E_ö¨LÁ@_x000E_óä5_x0003_Â@_x001F_÷_x000D_\_x0001_Ñ@_x0013_'¤&lt;¼º@Þø¡_x0001__x0002_][Ã@k?¥_x0003_¨´@UµÏ#2Ð²@Pg¢_x001D_È@LNG3Ã@::ì»¢¶@2_x001C_34«ÉÃ@é_x001D__x0012_a Ô@Ä_x0006_¶\ªèÄ@yò¶_x0003_7ð¹@ôí_x0016_~_x000C_¾@ç_x0012_S,:_x000D_½@CTeUhëÔ@:X_x001E_#»@my%_x0004_Á-´@¶tû3Á©À@wkª_x0002_¶@Q¨R?×»@ô_x000D_®_x0016_á@&amp;zY_x000E_¾&gt;©@öng£_x0014_Ý@r_x0010_Áñ­zÆ@_x000C_ßK#gÎ@ß?A|ÀÌÈ@ã¯Á|·ÑÔ@è½J|OÏ@I_x000B_î¿úÁ@_x0003_¯_x0005_I÷2·@÷^ÇÖäÂ@éíãêúÚ@Ñ_x000F_àâÎ[Å@ñ¦Ç6´@_x0004__x0005__x001E_³ÄÝ_x001C_@_x0019_T2·ån¾@±_x0015_Pm_x0007_Ð±@td _x0004_!Äµ@0_x0005_w_x0001_ô¶@åuþÉ9þ¼@öÃ³:_x000F_Í@¢'nÚ¯@%`cQÍÂ@¡Í_x0008_KãÃ@a-_x0011__x0008__x001E_5Ô@3_x001B_F+_x0003_¸@%âûÍ¬@LgË_x0013_Æ@_x000C_é_x0002_%_x001C_Ò@Ò¿|~¯@_x000B_AÓ~¶µ@¬øí~Î@_x000D_¢zfÛkÖ@z1©ÓuÚ@M­~¢ûÃ@tæþwÅ@òå&gt;Ó¸½É@"Îq_x000D_çÙ@.º_x0003_Â[Å@Õe|IEÃ@hÉèiÐ±@Bq g_x001F_d@FÁª_x001E_3&amp;Ô@_x0013_sàYÂ_x0006_¿@J_x0015__x000B_íHÒ@}Æz_x0002__x0003_O´Ç@ÑòfhZº@×ÆcK7×@¿Wtiö¹@î.='Ô@Ð_x0005_½`«*¾@ö§Æ&amp;]î¹@Ó_x0002__x0006_È¸@7ç_x001F_QÔ@D0r´@Fp)$÷5Ê@Éº]DçË@Ä9å_x0005_·ÿÛ@±_x000D_DÙ_Í@&amp;&gt;_x0003_GÊV¦@¥_x0012_ÔæÝË@}3¥àkRÌ@ÅÏÈ/_x0004_5²@j_x001B_5$ Ô·@®¯uö._x0019_Ê@î¸~2¹À@þCo	Ä@M?~ñ9À@)ð®î8`Ä@òMSý³Ï½@ªÑòp_x001F_.Í@U°/xf_x0017_«@5_x0016__x000B__x001A_{Ã@_x0001_õ×)KXÝ@á_ä|HË@Ê\)Ã@_x0012_4Tm¬Ê@_x0002__x0006_ i&amp;ìÌ¢ª@]:qàÀ¸@_x0017_&gt;ÞQà@`z_x0013_§âÅ@_x0005_4±þ²ª@_x001A__x0004_Þ;_x0011_õµ@_x0012_Á_x0001__x0003_JÃ@P_x001D_Î¤~Á@XöÏ¨,É@_x0016__x0013_¦FFDÔ@àó_x000D_y4²@VFÖÑ@hÀÚ¶Í@Ãµq¾&gt;Ã@PR¿ØGÄ@_x0013_Ùöhã×@½8:èá[Í@]c*=µ¶@è_x0007_õê_x0016_¡@$Þ_x0004_}¥@ÚöF²$¶@~åÊÕg¥Ã@·8ÏgyÒ@ÀY$lÒ¼@EÑä{_x001D__x0010_@öB-~hÈ@ÀâÚ`¹§@_x001C_tq_x0015_Ù_x0010_°@ìó¦ø»(Ï@3_x0003_O_x0006_¤@YÅ*_x0012__x0002_É@ã¶Y;_x0005__x0006_.µÊ@_x001F_%â_x000D_S;ª@²X£?§ÞÄ@q_x0014_kVÇ´Ò@7®b_x0005_=Ù¼@ZlÚìsÎ@µ_x0001_ÇÄ#Å@FÂë¢"úÔ@^j_x0005_0j¼@Ý_x0016_sÑÎ@µ&amp;_x001F_b=Î@_x0005_æG_x0011_Ù_x0016_@i_x000C__x0002_Å@©l|CW±Ð@2HheäÄ@/ 7_x0012_ØEÁ@tÖúÐ_x0008_¾@´çLVsxÐ@ÃÉ_x0012_@Ì¼@GÅÌ6­Ñ@G\_x0004_¡?¾@ià=_x000F_Vµ@z+j_x0006_Ú§@âÔ_x000B_x^-Ì@8Ü~QkíÌ@%`(«ðõ²@°þ§uÇ@=c]kß¢@_x001B__x0001__x0018_)_x000B__x0003_Ð@î'WTÕôÄ@xd_x001C_b_x0004_8Ë@_x001E_m»35Ä@_x0001__x0004_ý_x0007__x0006__x0013__x0002_Ô@òÊ_x000F_+¾¢@d³_x0006_ú'¸@[JR_x0012_sÀ@fÕÛëÄ@µÔý	_x000F_Å@´=_x0001_#Õ@[«áPE_x0014_s@ÔWÉ9_x000D_@®_x0004_§@ÿM&gt;cÌ@ßaé¤_x0003_Ù¾@_x0006_§ºó=@ë§_x0015_²_x000F_DÂ@ë¤à_x0018_,Ë@Éæ_x0010_:¦®@¢_x000B_ýw+@_x001D_Ã_x000C_"_x001A_àÂ@àÝ_x0019_õÛ¶@Ï Ö´}_x0001_Ð@º_x001B_Ð¨'n¢@Î?¹v9¬@æ×ºT_x000E_¼Ð@pR!~ÿ¾@EÉÅ_x000F_°@";ú_x0013_G?@È_x000D_mÌ@y-3;É@_x0017_!¥fhÐ±@G_x0004_¥hlÉ@ ç_x0002_bw2²@sÂ÷U_x0001__x0002_à_x001F_¹@ÚÕgoÌ@wÙ¢Vn±@ßc_x0006_fÒ¯@£-ýXÆÝ§@_x0019_(¶Éë2¼@â_x001C_FATøÄ@ÊòÀÑ×Õ@ [}WÖ_x0018_®@Ú7_x0018_}U`Ç@,õÿ3n@03¥I_x0002__¸@ø×Î¢.Ò@¼0_x0012_­ê|Â@Ã"qÙ}²@àäìîA³@_x001D_«_x0004__x0015_OjÃ@ñ_x0008__x001B__x0018_¾@¬%OFU+Î@óq_x0014_êÃ@3:R_x000E_¸­À@+\_x0010_µÀ@T­¡ÛÆ Æ@_x0002__x001C_ý%2Ø@nÁÖÒá@×AqY¥@_x0002_!,J¸¿@Rï;r«\Ö@÷/Õ@ã"J_x0015_« Ô@q?_x0008_åá³@^_x0005_é^Ë_x0018_Â@_x0001__x0002_sÀZ0_x0008_Ë@îOu_x0001_®`@_x0019_SíÌ%Ö@mÇ_x0003_È@¬¬ÿS¸CÒ@Þ_x0001_{±@Ì@åÄÿK%È@Ì.	_x001D_S®Í@SÅò/ Ð¹@ÈrI$ËÎ@3¨¬Ö@'l^ZÈ@=§½ÄÏ¸Â@_x0016_aÕx_x0016_¤@1Úÿê_x0008_OÅ@¹é¶×3pÐ@_x0010_6»_x0012_ÈtË@óWY~½@÷ùÆ_x0004_Ä@ö3|[_x0019_ÂË@_x0001_«_x0017_Ý[{Ô@Îò_x001F_Sk¥@C®_x001D_Oí3¤@H_x000C__x0014_M©Ô®@dNÍÉ^î¿@iÛ_x0005_róÓ@NË)°@£`ÒìØPÖ@¶è_x001A_Á_x000E_Ê@ÔwÁ¿;º@_x000E_t_x0014_S_x000F_õ¿@²|j¢_x0001__x0002_\=Ã@_x0005_Û'6²À@0$¼â_x0006_·@âZ¬Ó±@gÐ,¥_x000F_Ë@_x0010_R_x001B_p_x0005__x0016_Í@0Ûj$Î@tß &gt;É¥@MÊr­_x0006_î£@ÌkÚ_x0018_§c½@¢K§tH¾@_x0007_âåê_x000C_³@p]_x001C_[³Ä@_x0018_ºeã½@sÔjñ@@	¬_x000E_&amp;åÑ@´[·ñ^Ï@R¢QíÆ@Ò]êò°	à@_x001B_Ä|@Ç°Ò@â!¬pa¥@_x0011_,g\Á@D²_x0010_~2]Ì@þÒé¢»Ï@T¼³R0¿@´áÐbIÐ@I_x0012_ô÷ á¦@~u_x000D_ç°@Ýú¶¢ÁÑ@¼_x0003_õ_x001A_ýRÌ@F*&gt;_x0005__x001F_«@eÄ_x0014_!øíÑ@_x0001__x0002_EÇ_x0003_ÐÂ@sº_x0012_Í_x0015_1´@×&amp;$ë¶@À³:Æ@È	dpÿf¦@ízÿ¾Ú°@¸ýµ71Ê@cr­Ô7ÌÓ@ßDqTÚ¦@0Ýu_x0012_ý_x0010_Ò@ÂìS½ÒÑ@_x0018_²ñ¸äù³@_x000E_H¨3t"¶@§ùS_x0008_iÄ@@_x0018_çy¢Ó@_x0017_Å'_x000E_ Ñ@À42îÀ@´Î=A_x0005__x0017_´@|Xæ_x0005_ÿÏ@c#_x0005_I_x0015_GÔ@Þ+Õ¨Íu²@­ö_x000D_ß_x0016__x0015_Ö@¼_x0017_bÉn¸Æ@©àb_x001D_ØD¾@|ÉÔÔ#{Ã@=^_x0014_¼ß_x0019_¶@f29c¹@60ñu)T°@_x000E__x0010__x001E_ÆÁ@&amp;H+oÛ@{!±öÎ@Ý§êT_x0001__x0002_êË@2¹Ç.º`·@Úo5¬Õ¹@ZÀupA4Ï@@¸_x001C_»@_x001C_Y8&gt;S-Ù@¿z¬y_x0012__x0018_¥@æ(|£ì^Ã@b1év¯Ò@ÖDC}_x0016_Â@ª_x0001_®l5Ç@_x000B_ÑM(_x0014__x000E_É@n=`o5¥@.FYjT³@§_x0018_h³ÎÒ@¼£_x0012_9Hs¶@ò_x001C__x0015_hBü½@¾Q_x000E_èÎ_x001A_É@ÚM¾OÒ¹@Ö¬RKcÏÁ@ZoK9DÐ@±_x001C__x0011__x0013_uTÑ@w¢(ÁpÄ@{#Ûªõ¹@Xb(bé²@W®§_x0011_S¿@_x0018_é÷uW$Å@£_x0017_2Sþ×@êËèªµLÆ@Ô¬ÏO&amp;ë¾@O_x0017_Q0J_x0005_Ò@ý_x0014_ù	nd¥@_x0001__x0003_Ýÿ_x001C_	ìJÊ@µªûþ_x000B_Ì@¦_x001D_åGåÄ@_x0018_3FU&lt;Ï@:{¼./,Ä@þ¸òL==Ä@h_x000C_ÒPÅ@ßì_x0004_Ê@7å_x0002_.§Ë@_x0003_ÁÕÞ@_x0013_µ"±ÎwÑ@&gt;_x0016_-_x0017__x0003_¼@t_x0001_©èÞ¼@w|e_x001E_5DÎ@äÄúkãÆ@ø+¢ùy%§@¦_x000E_ ].Â@ý(}3ãs©@Pê_x0010_»Å@_x001A_íþ¥-´@b_x0001_ó¡UXÇ@³r4dQËÊ@jõ$Î¯Ê@T_x000F_K_x0008_¡ùÎ@´ËÜ_x000D_åÔ@C"Àd_x000D_Ï@í×Ç4á»@pÕùkéI¯@:IÂZá½@²!;p	·Ë@*_x0012_`¨Þ·@_x000F_	Úð_x0002__x0003_æ×Ñ@,±[[V_x000C_Î@j¥*,_x0004_Ç@Á_x000E_ ¯È_x000F_¶@_x0015_B*_x0013_y_x0010_È@Y+q_x0006_y`Ò@ Ø}³Ö@Æ@ßÕcè´¹@£Â:(^¨·@Ì[_x0013_5úFÏ@C`ßË¿ò·@ó«ÞÑ&lt;Æ@É´§¼¯ã@¸ÚÀ¦Ø2°@&amp;_x0014_ÜB7_x000B_·@_x0006_#T pÂ@ÌõÐ3¿\¹@_x000E_Rê_x0010_`µ@ê_x001D_ù¬E¦È@Ó_x0001_9EóÌ@XÌVv_x000D_µÈ@`%õ)eÕ¯@³À_x001E_R?_x000C_²@ç)-1Ê@ÃÖ&amp;¨ÄÓ@§ùË*Ó@M_x000F_ô_x0019_$Æ@b_x0002_²_x000E_UY¸@ÚÐ_x000E_Ç÷lÁ@«Éw]ª»¹@\_x0015_À¶À@ôÜ_x001F_GlÔ@_x0001__x0005_é_x0008_Ë+¶¿@ý6ZGÛ&gt;¦@¡%_x0012__x0010_Æ@_x0004_Tÿù£Ó@ß_x0010_=Ð@_x0007_CÄ&lt;¸¹@@ÿè_x000B_®Ç@_x0014_~Ídx¦×@h¾_x001A__x001B_µ_x0003_Ç@Y,²¬XÇ@S_x000B_DY×Ú@_x0014_nôD_x0002_»@Ôþjrµ¿@	NÝjmÒ@ö'D¦økÓ@®Ø»»Õ@\F»ÒÜÐ@_x0002_¤W$_x0003_¨@d&amp;,ò^µ@3li½ÌÄ@²±FÎÊ­@ÂL_x000C_Y¿Ã@ÜúÒmÞ¿»@ïëìÉ/ø@ó4es·Ê@OCë_x0005_ÜÇ@ÿx0Æ,´@9_x0011_¤-[ÐÇ@Üäóª_x0017_¸@cJ=üÀ¾@39³_x000E_w¿·@:å©_x0002__x0003_×f´@¢5uÌúÉ@_x000D_÷_x001E_V_x001D_âÍ@_x0010_Qo®_x001B_¯@å¤B¹=@_x0011__x001D__x0007_vêCÕ@ò$é	æ@Þ¯Å_¹@m2;%ÍâÃ@×-a®úâ¶@âû$u|Ã@tð¡¢RÂ@¶6gíØ@_x0010_pðüµñÀ@üAì_²@_x000D_28ª_x000B_TÒ@på¥Eû§@¼c×D=6Ä@öp|Ö¨Ô@Ö_®RËkÉ@~Ø¦º@µø_x0001__x0016_§¿@\#ñË@?ì´«Ó@µ¸ÂU`¿@f·_x0004__x0014_g_Ã@þd\ 1é@øþ¼ý®±@¤êWL\¬×@_x0017_êõîÀ@[³elØ@_x0018_Y4&gt;ÞÌ@_x0001__x0003__x0016_£ãÕêîÁ@èPÃP_x0001_O¨@5êìÀ@q:_x000F_¶_x0013_Ç@º_x0004_-&lt;)Ê@_x0002_O¦=_x0013_Ó@_x0016_ä.Úº@¢ÿûoÌj±@îcè#_x0019_æÕ@#_x0001_B_x0017__x0007_Ä@\.k1 Ô@ß«%Å2Î@÷8Îì+-Ô@lã_x000B_\Æ±Ï@®:_x0018_¿@IH_x0003_Å_x000C_@&amp;Ð:ãª_À@=BSsÐ@&amp;_x001E__x0006_¹¯s@©+·iÂ@CÕ¨ùº@ß!uµñEÊ@¤$ö½eïÊ@Jð/_x0006_ç4Â@,?_x001F_ÝÎ@¦Æç@´_x001F_C]¦@Ù·²¤1¸@zwK&lt;VÌ@ío`Ï}ÙÇ@à9¾&lt;¿@_x000D_i_x0001__x0004__x001B_Á@}_x0019_1Z»Ì@q'@×Òt§@\_x001D_W}èíÈ@Í©È¹Ïº¼@_x0002_ÏÉ4¾@[Ñp¶Ú@#~cG[Æ@_x000E_uý1Ä·@_x001A_¯_x000D_±_x001C_Ê@_x0004_DV&gt;ÈÄ@~Ef_x0015_Á@C_x0016__x0003_ÖÄ@_x0018_hRiÕÀ@Âv¹ÿ_x0014_Ñ@y_x000D_¾,_x0010_ß@SÖ-"¤HÅ@l»AjÇ®¶@&gt;Þ_x000C_"»1Ï@àD__x000E_úÔ@ú_x0018_(|s@±~öB(V@ä_x000D_Ùâ'É@_x0008_r	ûÅ@È\Ó-Ã_x0006_Ð@I_x0007_gÍr³@©uoWÞ¦­@½²«@ïYÀ@g°í_x0012_¿@Ùi×fIÇ@62_x001E_!/e©@ZõìÏðÁ@_x0001__x0002_3_x0010_¾¾îC@½_x0011_Å&amp;Õí¾@¸h½n.2Â@Ô_x0017_2Ý÷­¤@/Ïf¨Ð_x0012_Â@)úC9´ÍÀ@1q3&lt;Wº@â¹BºýY²@_x000C__x001C_Ñxâ¼@E¼@Úåcþ_x0008_cË@Æß¾Ê%ÅÆ@Ös¢)¦á°@P_x0003_-©.XÁ@ôw¡o[Ö«@_x0005_D×A0¥¶@:þ³FzZÁ@-°9Q|Ç@HÛîC1Ã@Ú_x001F_ó_x001F__x0006_2Ï@Q¹D}è1×@ËØi¿g½@(!õÔ-~@îOyË½ÖÃ@óêâo yÏ@_x0007_cLåÁ@(J	®@v¦.]!:Ç@N_x0010_XÔ@Û_x0014_þ|_x001E_ËÇ@_x0005_°_x0005_eF»@m_x0001_~y_x0001__x0004_`_x0008_Æ@+_x000E_?Ò`ÞÒ@j¸_x0016_DÚPÙ@+Ä®¸-ªÕ@_x0015__x0008_KýEuÑ@É}st¸*Ç@A¡éQÀ@èÖà_x0007_À@ØM¾àJµ@£Ï_x0019_ý­¿@Æy©Xò­@ÝF$e9²@&amp;oýE6Õ@(_x0019_mG·º@Aêó	Ý_x000E_µ@XÖçDþ;È@±wzªÃÕ@¬_x0011_ÌäsÇ@&lt;´YìÍ@Ø``uº@]-îì±@B°_x0017_¡_x0004_z®@O©«ÈÆ@í´B_x000C_ò°@ÿ¦.ËçÅ@^ måÛ@@oó«¼@ÍÙ_x001A__x001F_ëÅ@S_x0002_í_x000D_sõ´@f	µ_x000B_HÝÄ@ø9_x0014_4{Ë@_x0003__x0002_cs¶@_x0002__x0004_BG-Q:JÏ@?¿_x000D_úæÔ@L¢acM·@9¦v@(»@zÁÞ_x0010_[_x0018_@ fÉ-ºHÓ@øìà¸Í@_x000C_ZbC¢¯@JÈ²Ú°@ÿÐGr³Ã@QÍ	®Íªº@_x0004__x001A_¦OgÇ@nò_x0006_CnÎ@_x000D_áM,Èè¿@b_x0010_¸¯ºSÃ@«Z_x0007_N\Ù@rL&lt;UãmÏ@I©_x0001_à¡@±ñhøÉ@_x001A_ã{_x000F_äÃÑ@«è4çì·@vþ_x0003_Ú¬¥Î@çä×Ô&gt;$Î@îdª}_x001C_Æ@Á_x0012__x0003_#_x0017_»@ü_x000C_ýÒÔ@p\2&lt;%¿@K|H_x000E_£AÄ@-_x000C_¬_x0014_z¶@m_x0005_qÙ$Ê@fCÜ±¥n·@_x000B_·ç"_x0001__x0002_Ú_x000C_Ñ@6ø­ßh²@ã¹Îw¦Ò@Gr±Ju@ÁÓ_x0003_É¬_x0001_Ç@/gj_x001F_Ýd¹@qÍUA¼@\%ÀcÔ@¢oW¹¨³@_x0007_f_x000C_ó-Á@Fè\óÚÊ@oÆR¢â@Os¨_x0006_@ò=ÒíÜ@!j_x0007_¯âÅ@ËÁCYÛÖ³@KËT°	LÀ@$ÝuÌ¯9»@Õë·T­@3	èúÜ4@û__x0014_ò&amp;Ì@ÀDà¶×Ç@¦mà!^Ò@û99°Y·@¾ôÚPôÍ@T_x0001_\;_x0001_T·@¿}_x001B_$¬_x0016_¹@¦Fã(ÓÐ@A#Q©_x001B_/Ã@,¢²¤&gt;Ä@À×uóÑ@(øâoµÐ@_x0001__x0003_)ðhNÀ@_x0002_¾Ä»ïÆ@0[ò¯2Ê@jÑ	ñÔ@Üõy¥j´@æáö´@#"8W´@%_x0015_o¹p¶@ÛÑ¯M\ÚÈ@À®_x001A_Î_x0014_Í@J¥_x0004_¶£¹@_x0011_|_x0012__x000E_t¸×@_x0011_ýÝ-\Ó@e_x0005_ãí_x000C_i¶@~8ì:Æì»@t#U¼)ðÀ@3ÛF,ï«@·Vn×ýº@ÎtLì¼N¹@_x0008_{ñ_x0016_Ò@öÞä¼·µ@ÜsUhÇÇÀ@]×/N¬ð³@vÃüi²@Í`yÝt¾@¸¡P²@¥´=Õ²@_x0007_¤Ûû{[Æ@{¶n.CÊ@_x001B_Ê¯i_x001E_r½@Í_x0015_ÀñìË@Î{¨o_x0001__x0006_ë?Â@d57_x000B_ìÄ@Ï×rxR³«@GõËÛ?²×@|õY?±@|*Ön_x001E_Ð@_x0003_YÒº_x0004_êã@æ4}Ã_x0005__x000C_É@ ê-úhÐÇ@¨V[_x0015_çÜ¬@0Ûõ_x0002_÷É@ØåÔ·-«@5ê_x001E_!]Ã@0àú®@\4&gt;"`Ä@ë5õ5 ]Å@oic©7¤@TQî_x0006_ìý»@0VM_x0019_kÈÌ@fd_x0017_#Ú·@ù_x0004_"¼´@©8-Â~Ò@eQ jÄ@É¹·÷PÒ@Tàð³@I¤ê3 rÅ@s{_x000E__x000D_y6@D_x0017_¶DÃ@¯E'3Ê@áÐD_x0011_¶=Ô@ë ðI.Ñ@îk_x0015__x0011_nÁ@_x0002__x0003_µû4ëÅ@©Uq1-H³@_x000F_pÍ~&gt;Ç@À}_x0008_Î«ó¶@Ï±Ðkl³@å_x0001_Â_yì¼@jM_x0004_h4Î»@«ûÂ¿_x0014_òÊ@Áåî_x001B_ð@ê§CJ°_x0004_Î@÷'Ç/_x0012_(±@_x000B_ ß®Ç@_x0017_û¦qYU°@_x001B_v}Þ;rà@*Ø$z¹áÊ@Wç6f4¾@_x0012_êñöD¿@kdëv$Þ¥@ìí_x000B_Z@rñõ $÷À@ævã'^,Ì@&amp;/1[Ê@_x0017_ò6ëÔ.È@_x000C__x001D_}&gt;, ¹@äÏdeÑ@_x0006_º;÷Ï1Ä@Ë99^ðB¸@Âùs_x0016_Íj¥@ÿ_x0017_¸sÇ@L;ÄÙÖÖÏ@xpOïexÅ@b2ªP_x0002__x0003_]Ù@¿Y´ï_x0005_Æ@Æ_x0015__x0001_We"À@ËAs_x0007_Ý°@û_x000C_aÔÄ@1·ºXÀ¼¡@_x0018_Àb¬¡@¹¬´iëÀ@íb*ÇLÒ@|,Çý~ÛÅ@&amp;	ÐÒ_x001B_ëÆ@¹_x0015_åÀ!¾@M'1[SUÐ@_x0019_(4¡VÙÊ@_x0008_B_x001F_æÅ@rþ¾_x001C__x001B_Á@³Ô_x000D__x0008_ì±@_x0004_|_x001E_ÉhBË@`¥Á_x0018_zc@¾ÝóLÍ	º@Jbw_x001E_ÞË@r±Ü[1x@8µ35lù¥@íØ!×&amp;µ@ê&amp;ãùË@!,Ñ¯Ê@_x0006_O9þ_x0001__x000F_¡@PæÎ4ø©@«4ÌL_x000F_½@íÅf-¯@ó_x001E_PfÅ@¸_x0001_·_x000B_úÀ@_x0004__x0005_©Pq(Æ@þ1ÅÝÇÂ@¦ó!M_x0017_¼@_x0005_vM)¥OÕ@ä=_x0019_k³jË@Ez§R_x0019_8À@HývsV¸@Õf/2Á@uÊ_x0011_8Ä·Â@ª­_x0001_½\À@º5N_x0006_-¼@ZöçP}6Ò@¬&gt;¦_x0007__x0014_·Ã@SgÆ+Õ@#¥¨q!½@[s_x0003_Ë?º@¡âFèsÅ@ÿ_x0012_îþ¢'¼@_x000D_I_x0002_§¡_x0003_Ó@·_x0014_rÕGÀ@¦?¦Ë±@Ô·_x000F__x0004_°TÄ@/ÿ¶_x000E_Åí°@ie_x000F_0_x0017_ïÐ@_x0015_¦Ír×_x0008_É@;¶ÐµUÐ@_x000E_½._x0012_ÄÐ@XÆþ+Ç_x0007_Ò@7³9Ã@_x0004_È[5Õ¸@È+u(·@f5_x0004_L_x0001__x0004_Ó³£@î(_x0003_¸@Ëê&amp;¢,É@ûDbï[ @¨²)_x000D_4wÆ@MEfca@¾@³Jls_x000E__x0018_§@"Ç!XTFÄ@®H_x0007_7Ã@ñt7~ð´@w_x0004_ÈÃÄ@¯_x0004_Ê{kFÂ@ÀÁ_x000E_VG#Ç@3Nß«Öµ@_x0006_¿wÜ&lt;]Á@4._x000D_L¤ºÜ@J_x0016_lÃ@&amp;7¦RËèº@LAñ¼Í@_x0001_ÛÊ'fÏÃ@`¦cg_x001E_Õ°@_x0007_.Å_x0012_´@­úPÍ_x0004_ÆÄ@\C÷ZÄ@Mà_x0014_brs¼@P_x000E_4;Ú_x000C_È@©x_x0002__x0014__x0007_¿Ä@_x0010_Áj_x0004_t£Â@©¾{ù@´º@´L_x000D_Í&gt;É@|ùnUw9°@²ÈS¾âÐ¾@_x0004__x0005_¤uW2_x0012_1Ë@¦_x000E_½	½8Ñ@^_x0003_qS¬©@äÇÞèìÐ@ÉOÓýóº¹@¥¸_x0018_9Õ²@ß_x0018_?æ´¸@í_x001E_Ø¡¢³@ý¿Ç°@ðyÖ»_x0005__x0001_×@üý1_x000F_Ã¹É@²Õ_x0010_R_x0002_Ú¡@_x0003_~Ms9ö¼@æ3t_x0015_&amp;=¶@ÿ_x0004_êìoµ@_x0005_;:HaWÇ@_x001F_	Ï[sÃ@GjôáÎ}Ä@&gt;¯_x0004_´Ó@èmÝÚ5Wª@4[XÃj´@àKjÎÐ@°¤uI!Uª@M÷T§@}¶³?_x0006_eÃ@h_x001D_{@bIÆ@Ê{z_x0013_4êÔ@´Õ9t_x0017_Â@egÐ-×Ã@_x0015_ùjm.ª¡@ É{ôÇ@½s_x0014_¸_x0002__x0003_GÒ@_x0001_CÈõÃ@_x001A_A¢²Jæ¨@M,E_x001F_Í@I_x0012_#4«¼@kzÊ¬µÌ@í3TÌ¤QÃ@#ãG_x0002_@Zù?c¢@%_x0003_I×_x001E_Ç@"ÛQù¢b@/M_x0016_Xs÷¯@QÔë(À@§¡_x0016__x0014_ÿ¹@_x0006_3¿,#5Å@_x0003_#æ2_x0003_Ç@Ö/sàÌÒ@_x0017_ÛÍ[5ûÁ@O5WF_x001C_ÖÆ@õë 3 B¡@_x0013_÷é0æÃ¶@£7_x001A__x0019_GÀ@_x0001_=_x001F_ÏÑ@	 _x0014_QUÁ@©ò#_x001F_1-Â@kr³/Ê@__x0004_xLÃ@ú1±ÁÏâÂ@1ÄÏßÞ¥Ê@à1Ë=vnÄ@¨P_x001E_±g¼@)×»R_x0008_p±@_x0001__x0003__QÎçr¸@&gt;Ml©ÙI½@î_x0013_ÔÀÓÃ@=*b5]È@*0½Êôµ@óÁV ×ÍÇ@0Çô_x0011_þÎ±@Ìð8uÆ@ë_x0016_ý×Å@º±Ç_x0013_	ô½@_x0019_¶_x000F__x001D_,@	Åª*¦@ëár®=Á@_x0014_%rA @_x0008_°dÒÅË@XrkTÜ¼@_x001E_&lt;_x0002_Ç_x0012_î{@_x001A_ê¥Í9Å@Zù$&lt;Ô@ì_x0018_1*)çÞ@º7_x000F_×_x0004__x001D_£@×cBuB·@âM/x²È@5T2aìE¶@Üª¤Lÿ¾@cÑÕú¢ê¾@$GÄ2«Â@¬É2ÏÜË@×¥pd_x001F_ùµ@n_x001C__x001A_jø¹@".+²_x0006_¹@õL§}_x0001__x0003_» Æ@Ê·Õ}_x0006_ûÇ@æ¶(Ô@{_x001F_:åð­@_x001C_=mX³Å@®E%k&gt;Ë@_x0002__x0010_ÁÀ&amp;BÄ@zü1ºÕÖ@ª®a&lt;|áÆ@q:ÁWwÐ@zF¹P÷Ó@_x000D__x0007_~ºrÃ@_x0003_yiÞ*¸@zÌ,Ö@S±.·Ðâ@ó¿_x0001_|cÇ@_x0005_ö7îXíÉ@bí§_x0013_°'Ï@Yã_±&amp;Á@Â~6"ýÌ@õÞLå|Æ@äû¼zü¿@Æ¸{Ì±¥Ä@Õtüú¡1Ó@6èáSlô¨@Zw_x0011_¸úE·@KL&amp;)­Ä@ÁÎÝ_x0019_MÈ@eþ_x001E_lÆ@a_x0003_ÿ_x000E_g½@ÿâ³"A¤·@+O]|÷Ç@_x0002__x0004_	7_µ ðÁ@$&amp;BÎ^È@¬ñ5ÛÄ×Ê@¢ýc_x0003_@ÔÐ@ _x0007_\eÂ@_x001D_\$µ@ô_x0007_K&gt;zÑ@_E_x001F_yè_x0010_Î@Â:R«Y!@ÊhU¸@6r~}uÏ@DÃÌ0ÊÇ²@îorêEnÕ@ÁÒ_x0001_(O{²@ÙÞÆ¡@_x0005_Öñ8ÉÍ²@KÈþªa+·@p_x0014__x001E_¶J±@I_x0003_ÃÐzµ@×4_x000C_%_x0005_Ã@_x0018_[þ&gt;1ÏÈ@^	®ýçÏ@Èph&lt;·@ú_x000D_YÒIWÄ@ïâ³ê¼È@6x_x000F_FqM@Âåõ±V$º@\m»³Á®@Óasm_x0010_T¨@ªÁ_x0005_ÇÃ²@3_x001B_Ð:²@_x0015_ÙÆ_x0007__x0001__x0004_`3°@ú 3_x0002_¢È@_x0013_hü2&amp;±@[ësèÆ@t´vÜÓ@R}½B_x0002__x001E_°@_x001C_-"Y$ô¤@é^V_x0008_ÙöÇ@pPTÔ&gt;¸@T)_x0005_üøoË@§·ªWb9Ü@'ç&gt;ªç¨É@&gt;³¬g_x0003_@¬Q¸÷* Ö@_x000B_QÇà0gÀ@|_x001D_¸1Å@_x001A_]Û`·Ø@*ÉËR­4Â@¯¨0P¤_x0010_Â@kxêtöÉÀ@Zá_x0015_T"ÞÀ@ø¡W:\¿Ê@Ë_x000E_¹Í_x001F_Æ@¨* I¹@{_x001D_ÁøR×@cpá_x001A_Ë_x001F_Ú@Öûú·z¨@)ß(Ä@¬î0Y¶»Ù@P_x000C_95*ÞÆ@_x0011_ê!,«Ù@F3»f_x000B_kº@_x0002__x0005_ß|÷Ú_x0004_Ó@ß_x0016_Ç\Ô@eÈÚ?_x0019_Â@_x001B_KHBÍ¼@å_x001F_¬êÁ@ |Ì_x0002_n½@¬_x000D_tö!Ñ@+ü._x000F_òn·@_x0005__x001D_{Ç@­ö¶·¹Ï@hÙâ_x0019__x0005_È­@g¶¢d_x000F_¹Ä@èØzó+½¬@UÌ_x0013__x000D_`ÍÇ@¶ _x0017_àõÀÅ@õ#_x0012_fq½@$u±]9ª@ÈÓ_x001A_æïS¯@U#÷TcÅ@Áu«ä!Ó@¿»ÑÈÀ@+MðA_x000C__x0016_Ç@R­W8_x001A_ÖÔ@_x0018_ø¾ÔP¹@­©Ç]^«@9Öür_x0001__x0003_Å@ÖA_x001E_ý_x000F_À@_x0008_ÇixìÓ@Û=_x0006_,å¶@_x0018_JÖ­ß/©@ðFJ8~Â@£øÒ_x0001__x0002_:Î@8_x0002_n_x0006_öÔ@zLiª[ Ë@YE	¼E_Ä@ÖÐ¡õr¼@0à¾_x0013_Ý@_x000D_oû±å¡Ç@\&lt;7TîÍ@Çô©öd[°@àL[{^«@_x001D_KÂ]Ã@¤9ÈKÀ5Á@_x000D_jÁy)Ã@¼âÛîR@_x0013_.yÀ@_x0010_¶_x0016_3ÜÔ@uógC_x001C_×@_x001B_&lt;kµ³@@A¡_x0012_¶âÜ@°çcÁõ¾¯@D_x0011_Ye_x001D_ÝÏ@_x0014_?$n_x0007_¼@tp|Ð²m³@r¥H%Ü½@ÛåSý"Ç@4ÜL¾ça«@$;åaÙ¹@t3iÞ_x0016_Æ@_x000C_}a$Ù@OäÆ¶_x0006_Á@ì!ï&gt;Y.Ô@K_x0006_ÛÇÀÉ@_x0001__x0004_Â_x0006_^J·¯@æ&lt;ãñÔ¼@Æ1zlRÔ@u_x0013_kµÐ@ã_x0007_ÞAtÁ@ü|ÑD°_x000B_³@?¸x§¼@¿_x0017_ð_x000E_VÁ@°_x0012_U/¡XÚ@&amp;_x000D_Y²®»@ñß_x000F_ÚÈ@_x0005_¤¬rý=Ä@áÞkã¬@"`áµý¸¹@_x000C_4BgcÀ@à¶_x0003_çÓ¶@_x000F_ °6B_x001E_×@_x001B_ØzµbÇÀ@ÜÄRªÛÎ@Äp¦) fÁ@ôÇ=_*õ©@¤â¥¥±À¨@êDx_x0004_Ì@_x000E_ÒØ(	º@e~² \Â@it4²@TÝ6_x0010__x001A_ÜÝ@pQ¹ø½Ì@8:+_x0012_o¸@ãyM_x0002_{;Ã@¶_x0019_|à_x0017_È@YÒÓe_x0002__x0003_9É@gDÖëÉA»@bÎ_x001D_Ì'Ã@â^6Ý·¸@Im÷_x0018_ÑÖ@þ_x0007_ö_x0013_E"Ð@!¨»W&amp; Ñ@Ð~_wÄÀ@MX»	nÆ@Ç¹¾_x001D__x0014_À@P_x0018_óÙª©£@Ý_x0001_Ó.Ó×@_x0014_úß¼_x0003_nÐ@_x0018__x0015_õß_x001B_Ä¾@_x000E_ÓO_x0014_Á@õìp°óíÂ@ôã2_x0011_É@@_x0019_Ä¯_x001A_Ó·@,ì_x001D_6£@M_tOzoÆ@&lt;Id¢$¡@Øm_x001E_af_x0001_Ã@J^/¨ÁÂÒ@NnÝ_x0006_§Ä@ôj¶¤_x0017_@Í@æô¬¦õé­@_x001D_·_x001B_Ð~Ç@s ë_x001A_ÄV¸@àÓ(_x0002_Û@%tÔ«Ó@_x0011_C_x0019_GÅ@¹úÞ¤dÅ@_x0002__x0003__x001E_Ò/_x0018_äÒÄ@ö_x0008_¹sHª@_x0019_îÂ3¡¨@hs÷£_x0018_)Ô@$_x000F_@ô¿&gt;Ã@&amp;É£dù³@õfÏpcÍ@ê~üÔ#Ì@½Uw_x000F__x0004_ÃÁ@aêÓ_x0005_:Ö@:nêü+8Ë@ jLHZI´@'ãv8ñ_x000F_Ý@îKLý^TÊ@AØCp_x0006_¹@X_x0002_ÍïÖ¦@¼ÓNHø¯@-5v°÷}É@6_x0016_",ÊsË@Ê_x0016__x000C_{³öÃ@/_x0018_¥­¶@Q DGÕ@d4_x0006__x0014_éí´@I0£._x000E_Ì¹@R_x0001_L @Æ@ ÊoÊÉ@²¬cÐÙÁ¸@ðÝfgnðÕ@N´þëáéÒ@ê¨ê,Ä@Ó"0ÎM?´@_]_x0001__x0002_´×@þª&lt;zýxÒ@2_x0008_7&amp;¿@_x0012_MÂY_x0019_¥à@ÿVIR&gt;£Å@ôN-JElÈ@&lt;¯Q²4È·@ôQ²_x0007_²6Õ@{Ó´|Ç@Äý3 Ç@_x0001_9_x000C_£°@¬|¹1£°@WZèû×Â@¸°NºSAÄ@;_x001F_%Þù½@O}_x0012_ä_x001C_Ò@Àq¦½vÎ@I!_æ_x0003_¢©@uÒUHrÔ@ÀÏ¢¤¶%È@7-_x000F_95â@{wKC0·@iÉ%îØ@Û[¿v-ë§@îZ_x0007_ÑÉ_x0011_µ@D.wº°^@)u_x0014_¯)²@_x0019_rE::ì¬@ùä8nøÂ@_x0006_Luå°@_x0002_ñ_x0014_²Á@mé9]ð)Ð@_x0003__x0005_µÎþ1ô¯@üßÐ,AÅ@j5öØ_x0003__x0015_¿@%_x001E_øwP¶@ÝÒ¥.h9°@¬¢¤_x001C_99Ã@YA¯xyÅ@ÏèZÎ?Ã@SÚ*eÿ_x0019_@`a_x000D_Hõ~È@'Ü¼Ø"ÕÈ@,_`CYÖ@^$+í_x0002_çÒ@_x000D_Gæ`(´@húÁ¥0§@ÑðáÈ@=_x000E_Ïç3øË@øE_x0017__x0017_Á@à'®N¢@_x0014_ð_x000B_1¹uÃ@íª;À_x000B_Ä@_x001E_b_x0004_ð^·@._x0001_¬ÞhÿÈ@õ{û®I±Á@Û_x0002_Þf_x0005__x0018_ @óF²E@¥?ÓhCñ¹@^Fóm_x0012_4Ý@&lt;¿Ê+²MÉ@D~5_x0018_3Â@ñæ_x0002_Yî_x0016_Ñ@ðeo×_x0006__x000C_1²µ@FTã_x000B_Ø@*Ã ;cÛÓ@ù_x001B_c«@úUmßGÕ@kPgõ¡@_x0018_¹ôGô¹Æ@ñe3ÑÁ7Ã@úÃÕÛyÚ¬@k_x001D_¼XVÕ@ºÌ2³©÷°@	Í_x0004_©|á¼@Èº¼£Å@ê";UÁ@_x0002_ÿr_x0010_80À@ó·Ìõ?´Â@xÄ#Q_x000B_h¡@Ò¡¯ú Ñ@DÌì¯¦À@_x0005_v©Y Å@ë_x0003_ê`_x0008_Ì@~K_x0002_/Ç@*zôLÈ¤@çÉ-ý&lt;ª¾@_x0002_8D_x0006_Ä¢@Yí_x0017_ÂàÄ@vïNÙ_x0007_µ@|òù½ÑØ@n)2ÙµÎÀ@_x0010_JdS¯ãÆ@_x0008__x0001_2Zã_x001B_Ú@½;_x000D__x0015_MÌ@_x0001__x0002_ÐðëÊÀ¦@)$_x000E_º_x000C_®@¯V*ï[Ð@êDVnF]Ã@(`µ_x0007__x0005_¡@.¢@¸@4¡_x001C__x000E_j¦¾@ÄÌÊîç¨@ê p&gt;ÅÊ@Q+¿Ñ@ù:CÈ}T¿@-\cHî_x0005_¡@Ø_x0019_í­n_x0004_©@f4Ã%AÇÁ@ÒEë«l@ÃÁ _x0007_.Â@_x0006_ _x0011_ý'@´@t wd_x001C_Ä@_x0001_A:¨À@ÙSh_x000B_ÃXÃ@5Ê_x0015_RÚ²@]¨·¢\ÿ¼@ú±²ØíÀ@Ï_x0003_¥JU²Â@úPßed³@E³_x000E_&lt;HÍ@»ZôLRNË@Båb-Æ©²@¨_x0005_±rÇÑ@jja_x0010_,x¬@LÆáAÃÄ@_x0014_!±ó_x0002__x0004_Zqª@Å\ONÈ@´bÀSÈ@(yà&lt;VÓ¶@Ë=_x0001_üXs´@ÜG¦¹³_®@û_x001D_ô¾¾@z_x001D__x000B_²@Ì^¥À@Õâ_x0003_È}È@¨Ò_x0010_«@K±«ñzyÉ@_x0001_tÆmBÒ@à6WF_x0003_µ@iØÒfãýÔ@úiÃ£Í@RQyÿfVÐ@ð)êvãg¯@_x0012_$ùc_x001C_&gt;¼@îÉj£q¾@^Û,K_x000C_Ð@Ð_x000F_Ûë_x0014_ÇÆ@Æ03¼¦ª@?ñì$V×@ä×ý_x0006_SÖ@6_x0013_.VY» @,[25_x001E_Ã@_x0011_é_x0015_jÖ@ÂlR_x0006_ôHÇ@¿Â©i³@¸?_x0018_óF¾@Ñ_x001D_|/´È@_x0002__x0006_Y|öuLË@_x001F_¦_­#¹½@[ÆOFUY»@_x001E_þ_x0019_æÄ@;ä_x001F_w]_x0008_Á@_x0012_ú¿ñrÿ´@Fç+¨W4 @_x000F_æXÅ@;yõ&amp;é÷Ï@d¿å)¹kÂ@!F_x0003_óÄ)Ø@)h_x0006_C&amp;Ù·@(Æ¸{"RÌ@Ü®ÚÏ6»@"i_x0002_&amp;À@=_x0013_L_x001E_&lt;º¹@_x0004_6|_x0018_Ó@Ý2«ñ{Z·@¾cø_x001E_àÌÑ@7\V¸_x0001_·@0üY&amp;_x000D_,Ð@» __x001E_æÎ@õ_x0003__x000D_Õ_x000F_Ã@Ùq1Èé@õûçÌgîÉ@(an¡kn·@^Úû_x0007_Ì@E_x0012_â=Ï°@_x0003_t_x001E_Tó×@7r_x001D_Úc-´@ñ|pm­_x0005_¹@âX4|_x0005__x000B_ðÝÇ@%ÒQh`¨@	_x001E_eûb½@SVQE×_x0008_@îÆPÕf_x001F_Í@Ûù¾úß§@E:î§R~Å@^º¸Ú®+Ê@ _x000F_}ËP¼@_x0006_²95Õ@_x0010_ú_x0004_ò[ç­@ßé_x001D_¢`­@f_x0012_¢%9³°@ø¥:À_x0006__x0010_¿@UcÙ¤r½@_x0005__x0007_Î¬_x001A_Ê@0sÐ#Õ¸@-läß_x000E_t¸@ÌNeá#Ð@_x001F_Õ_x000B_-ì²@aÃÎ+3Î@_x0015_ô_x0003_è¤Ñ@_x000B_n_x0018_çÏ¸È@_x0017_4ËµpÌ@üÉuÓ8¹@=ëÝGÏ@w½	~_x0002_Ç@Tý_x0002_"_x0001_A»@Dòa_x0016_|ºÃ@_x0018__x000B_ýð¹@í"÷B"Ê@99Ð,d_x000C_Í@_x0002__x0005_fAÓ+S'Ç@D_x0019__x0017_o_x0001_:±@=¾¶ùó¥Ó@ôY_x0004_VÈ_x001F_Ö@ïÂ¦6_x000C__x001C_Ò@ðí_x0003_¦ØfÎ@?_x001D_]gÍÐ@£_x0013_ÑÙZÒÔ@ø"yc,¹@1Ý&lt;§	_x0018_À@_x0012_÷_x0019_ÂöÌ@ÃÛ¥_x001C_{Ó¹@Oµ«Û_x001C_}·@Ò©_x0007_¬§@òQû_x0007_ºÕ@Áoë_x001B_å÷À@»¼êt½ÓÁ@T{j_x0001_B²@®Á_x001C_ÌÛ¥Ç@DJ¯_x001E_èÂº@²Ie"±@¥¯Ua;ª·@_x000E_¾¼²d0È@|d_x000F_ó°@c4´ëHâÀ@^uÅà÷r@Ì'Qh_x001B_Ë@®ÕXúÈ@_x000C_Æs_x001B_N«@_x0008__x0008_e_x001D_°@qnm_x0019_MLÐ@¾ç_x000C_(_x0001__x0002_ÝÊ@Õ÷û@¤°@_x0005_1à¥`×@jîú«:¹@|)\µ_x0005__x001B_Å@Ô^ÅÜÔ@_x0008_Ï_x0011_37Ä@_x000E_hyð²H®@A&gt;_x0014__x001E_Ó_x001A_¼@H9/=Ò¹@&gt;_x0010_IûäÙÁ@WTb§ó»Ñ@Â¬¦_x001C_gÒ@ô'_x000B_S©BÑ@Íl_x0008_kñÛÑ@ñóq_x0013__x0001__x0005_Ì@à)_x000E__x0005_öÄ@k_x001F_m&lt;,Í@|ÿ_x0017_ü+Å@$øÅÜ×¾@PÃ¿dª±@IUzì}»@¿?_x0001__x000C_¨Å@)÷ÛÉ5f©@Õ_x0003_»­¨@ãm1&amp;LÁ³@i,_x0005_{w_x001C_ª@)©·q&amp;µ@vÞCã£Â@«Óè½Ð²@få³0&amp;Þ´@V#Ò_x0003_»8È@_x0002__x0005_(Úwÿ\Û@Ç_x0016_pp`]¡@zS\ÜÄ_x0014_Ã@5'³4IÏ®@°yB6_x0004_"ª@_x0007_	ßÓ!ÄÃ@ðxºÉöÌ@_x0012_:_:_x0016_cÅ@YÊV¨¯©@o(S_x0001_Â@ãCÏc_x0004_Ç@)qìàÃðÀ@_x0014_	_x0018_¨Ô@_x0014_9:¹&gt;º@_ #¬Å_x000F_º@;_x000C_¦ïLË@qT[÷³@#¨×DVwÃ@DO_x0004__x0017_Ë¦@Ñ{È»Â@eÎ_x0012_/É@j¾O _x001B_¯@ç1uÇØ¶@ÍÆjg¯kÂ@_x000D_&lt;C¥¢Ò@ÞaiEÏË×@Æ_x001F__x0019_LÅº@CbÕ$¦¡Ð@_x0003_«BH_x0005_@!»Øó¡$Â@¡ÁIbÑÅ@?yØ_x001C__x0001__x0004_ýËË@ÅõÒ0¬@á©/ÃÙ@º/Þ¢ô¿@_x001C_D{Û_x0010_Ï¾@Ó1ÑK_x0014_¶@_x0002_}Ëj @ÞTXµÊãÄ@r(	Ì×ÜÂ@i©DfgÇÎ@Ñ×QI_x0002_@¦_x000F_&amp;_x0014_AR¿@Ìê_x0011_úå"Æ@³bÆÇ`÷Â@ö³&lt;iÛ¬@ÅxõLÏ@_x000C_=wÏ@u0_x0018_4Å@ð{¡¸@¸OD_x0002__x0016_½Ð@_F½³×@à|#°@iî_x0010_KÙ¬@¶_x0008_,,^Ú@Î|B_x000B_+Â@w³wHÍ_x0005_¿@=x¹õË@Ýz_x0019_Á¶@(Içµ@uÓ(_x0003_tÈ@ÐUGWùÂ@½T-ìn»@_x0003__x0004__x0002_iµ®¹@ñ6¸·_x0011_È@_x0015_ötïÎ@³Í_x0003_Ï@ãG_x0006__x0011_GÎ@ìß¡pÇ_x001E_°@ÂT%_x0008_zÑ@.c¦_x001E_WU£@ª¼¹Á°íÉ@B¤AÓ`½@ho±mFÂÚ@¤P_x0011_&amp;Ë@´ÞN¬L»³@ÿ@_x0017_%_x000B_å®@#1ãX_x0016_xÙ@W_x0001_ËÀ@s,¹¸Ð@ú_x0015_]R\Ã@_x001A__x0014_û_x0008__x0007__x0008_º@_ÑVè_x0001__x0005_¿@"æUÁDÕ@ñ£LÏÀ@sÉLF[«Õ@ùW]`tÇ@öÎ»_x0010_AH¶@8ÝgBæÑ@»_x0015_Úä3 ×@_x0018_ä_x0004_ùÀUÌ@ØèÕû~|Ö@£³¶_x0011_@¥P±üîÔ@äs,¬_x0005__x0006_ªüÃ@G9_x001C__x0011_£Ã@|ðù5¾@M£s»z¶Â@^fÊØ@3__x0007_Â@4ÿÛ~ùÆ@)XdÙË@ +ý]ùÐ@GWÉmg·@_x001C_ËñS_x0011_^º@Õ,çM_x0002_À@Aÿþü&gt;Ã@xÚÂ_x001D__x0002_Ä@[¥Æ_x0010_´Î@_x000E__x0014_³c±e@_x001A_ç{¿ºÈ@_x0006_3âá_x0018_ðÑ@_x0014_M¥"Y¢Æ@ö¾_x0010_êwÖ¸@ý_x000F_)@p_x0001_Ë@ìF_x0013__x0008_Ö@h#ù&amp;à²@Á_x001D_s÷Ã@à_x0011_I(2À@ÚËÔ)&amp;ìË@î_x0004_]~È@.ý_x0008_¬s­¸@_x001B__x000B_vjîUÆ@dK¤ôbÀ@~EU¾_x0007_Ä²@_x0007__x0003_ýÆàÏ@_x0001__x0002__x001F_c¥&lt;à´@&lt;U¨¹ÛÔÀ@äCl|GÓÍ@Kº²Ñ¬À@4_x0010_ÐCxÍ@k9Ã$È¸@Ôý_x0010_~d@2Åù_x0006_ì×@Û+P"_x0012_þÀ@_x0006_®èáÔÆ@.!2Ê_x0015_µ@çéköH×È@XîÔÎÏÃÄ@_x000B_~_x0011_FÀ@íöª÷__x0019_¾@Jqä6Ò@Ñ¡¤W^¢@Z_x0011_e_x000C_þÉ@À@kstÂ@&lt;ÄÐFZÃ@UkØt'Ì@_x0006_J_x001A_]ÛÜ@._x0016_'9DÆ@Ê?_x000B_´eÂ@&lt;gÝRãY­@x_x0015_£n_x000D_Ð@_x000D_¾»)ÏÅ@lJÝ$LWÂ@Z1øHY?Â@=_x0019__x0012__x000F_ÓÒ@o_x001D__x001F_Q_x000C_¸Ô@Ò%º¼_x0004__x0007_â Å@ÜìäZ+Ã@±n_x001A_ÒÆ_x0005_Ð@=B_x000C__x001C_l_x0015_É@^1Ìg_x001A_B·@yÉâ_x0003__x000B_º@ê_x0013__x001A_âÒÀ@ÜéY&amp;Æ@ÇÙ_x0006_idÏ @_x0018_ÊÇÅ_x0003_Ê@Å+^RD¤Ä@.Ø_x000E_ë´@tÍå{à@øýõ·@t_x000F_v_x001D_y°@ªêÙ»-VÂ@_x0008_ÿ	½ÆÃ@¨Òªø¿ÖÐ@N86ðÎ@ve²L#Æ@çJTóa\@èMÃ5HÛÍ@^ÎÅ_x001B_O]Ó@EÆ½Y_x000F_Ì@0_x0008_&amp;Ò@vT¥ÏD_x0002_¢@Êm(lÉ!Ð@ÐZ_x001C_µö_x0001_Ï@RæÌ9UÂ@Ø=Å¢Bæ@_x0002_uöú_x000F_©@gö_x001F_#ñ±µ@_x0002__x0003__x0005_P/¤ãÈÁ@æÚ¸§Ï@¦@Hèø^WÃ@&gt;ä&lt;]Ç@&lt;=Ý%+º@p§íÀza¥@üÙßùËÆ@qþÀ_x001B_­Ï@kt8³_x000D_Ø@ïâèDÿÅ@Æ_x0016_Ô_*+¼@+´ûöÇ@õ{_x0004__x0011_w«Â@g·o_x0002_÷À@öû|q6íÍ@Jç2&gt;nÃ@ª«Ë_x0014_/É@Ð%OÅ2Õ@÷_x0004_¼Ð@d¥_x0017_(³@I_x0005_ÙÇµ@pè[P¹@Gû_x0015_ÍÂ_x001D_Â@mw_x001A_C_x0001__x001E_À@nßå%¨@ó6_x000E_ú}»@tø^ÓÞ&lt;·@ÀÊS_x0016_îwÐ@¤Ê)_x0010__x0018_±@*ÊÔá	ÌÎ@ÜQØð_x000B_¸@'r_x001A__x0003__x0001__x0004__x0008_Ê½@¨òñ$Æ@·´\Ïô_x0007_Ö@»Ý¶Ò]xÉ@½ñkPïÐÁ@Óµ_x0002_on·@_x0018_òuÛL¾@ne_x0006_ÇWz@ï&lt;ÍI©·@¶«_x0019__x0016_ÄÁ@ØwG_x0001_þÜ@dfºówÔ@`_x0006_	o_x0007_Ä@!5¦-mÎ@_x0002_]fPåÕ@`÷¬®»@®_x001B_ÚóæÄÌ@Ú#_x0010_£ãh¾@~Ðye_x001E_@_x0006_O_x0005_Z~¯@!í²_x0014__x000D_Ó@n°J_x0001_g±@_x0006_Zg37Ã@ÿ$_x0003_1ö¾@/³,³@_x0012_	¾KÀ@v\ß¾kÕÊ@ËÊÝu_x0010_êÁ@6¿Q(_x0001_AÔ@ÇàUFøÃ@áÃ#dä·Æ@_x0001_RF}qÙ@_x0001__x0003_1Qa¸Ü_x0001_¼@¾¡Ò3Ú@òêé° ÙÂ@*_x0001_Ã¢gúÊ@^_x0002_C×_x0002_Í@4æGUCË@¿"«\r·@µÇ_x0004_å]×@býM^ÜÖÌ@ÑÁQs0÷×@Cf¼,OË@¾åqnQ¾@AÏ­uY¹@sÈú_x000D_¶@±ê_x000B_äÂ@Ìx.£kÄ@_x001B__x0012_Dù¶È@8Á ×ò±@ÖKë_x0008_»@_x001B_bÆæ¤À@Çú¸¨N@ê@_x001C_&lt;Ó³@âØtË qÏ@»ñÇÄ_x0013_¬Å@_¬àNÚwÐ@Æ	ÛS	§@º$h_x000F_¶Å@å=w_x0019_Â¶@0$óÙV²@n_x000C_t¥µ@RÖ^1»@_x0002__x0011_5ó_x0003__x0008_$9 @°{o¸_x0003_Ñ@_x0013_/Ò_x000D_vÄ@8¨O_x0002_9¾Á@_x0012_È?*_x0006_ÔÎ@ý´#kx-À@_x000B__x0005_öÀ9¶@ãJKvaû³@Grêº@_x0018__x000C_wÅ_x000D_·Ò@!f+'Í@²ùAQ_x0016_OÍ@¯Ý,Ou»@×%_x000D_É@ës·²2±@$Ãþõ¶@Ã&lt;§&lt;®¾@_x0001_fëÿº@é)ÏÃñ¤±@L_x0004_¶~Íª@?GÚÜ}£@\&gt;únÓ@	=NEÂÏ@µ_x001E_iögÀ@ð_x0015_âÉâ²@_x0007_LÚÊò#¸@_x0008_1+_x001C_§ Ë@¨%¬6=ëÄ@s!ºwÃ@¶ª	{òØÂ@lDyY_x0016_Ç@áG_x0014_¢&gt;Ä@_x0001__x0002__x0016__x0008_Ö_x001A_zÅ@fð$_x000D_£@#­¢K¨±@ZÏÕo_x0019_]»@k­táAØ@â,+|ì¿@_x0010__x0017_*%ª¸@à[5ºþÃ@9i`ÃÉ¸@¨c_x001B__x0002_hÄ@W7£ª¸Î@ý	_x001D_n±kÅ@Ñî1Rt¿@ÅHj_x0003_?.Ð@$ÕÜaÐÕ@B¬LG&gt;KÕ@UÔïïVxÃ@ëýDêõ½@M¨þ]Í@Ã70hÄ@_x0004_ð¾P»@²÷_x0004__x0017_¸ÃÊ@I´I=_x0015__x0011_¢@ÔÄËÃ@(&gt;!¹_x001F_Á@^\Å9l²@¤Ïæ7aÆ@¸Ê_x0005_ph×Ì@«PçÊüÈ³@:_x0013_U £¸@Üa§À@Ì)Iâ_x0001__x0002__x0017_»Æ@¡í_x000B_ùm^Ä@_x000D__x0004_ïÌÿøÐ@ u_x000C_k_x001E_@_x0008_S_x0016__x000D_e«¬@Ó_hÓ!"Ð@.L©wó@øÒäÛÙ'¬@¯Þ_x0010_YÂ_x0003_Â@._x0014_½Çä)¶@H_x0008_õ¯×­@6.8mÉ@ò55Á®Î@2°_x0013_õÀ@_x0012_Ó´ß_x001B__x001F_Ã@_x0005_WK_x0018__x000B_Á@y®R®Sv¶@àê­ünTÆ@Îo-n×¹@°Ïæ_x0010_îÐÃ@_x000B_YÚÂb©@ï{	ÎIÇ@_x0013_@$ÉEÃ@ÇÚFØÕ%¶@UhÓàßLÂ@æv³b¸Ñ@Þ­0sóÔØ@g_x0005__x001A_¨¬®@v_x0007_vJEBÎ@_x0017_oÛ±ôÌ@W_x001C_2C@_x0015_ï§S?Ä@_x0001__x0003_²3U7e¹@¢_x0002_BY»Ê@¾ýÆ¼ Ï·@îZZçÊ÷Ô@×áÀ_x000E_I4Ò@²ü CÑ@0úC$Øh«@ñ¸V x_x0012_à@¡i_x000B_ùÍYÃ@^&lt;äN_x0005_ @j×_x0012_¥ö¿@Sõo_x0019_¬4ª@ÿi¶²½@EfÏ´i0Â@¯=µæ5º@&amp;_x0017_!º_x0019_£@G·_x0011_LË¡@¾+É S³@]ò\æ{Õ@_x0002_F¶¼@Û E´@cnd¬RË@¼Ç­û]ôÔ@_x001E_b_x001A_H³Ñ@¸»_x0006_}AiÈ@_x0016_jEÚÈ¶@«Ém"ò_x0011_¬@_x0015_Cÿ	å[³@+_x0005_g§d©@dR_x0017_G_x0015_vÓ@T¸ÔÇgYÇ@l±ý¹_x0001__x0005_ÙK¿@gß¨!ªÐ@ºÓÎ,¯H±@à-äE_x0010_Ì@þ×ÙEþ	Å@j_x000B_0¤EÐ@·_x001A_×#z½@yv_x0007_1¼@_x0005_Îc'´Ø@ZßÃäÏÆ@¼i&gt;zíÏÏ@ ³ù*Æ@Ú|U¼»Ù@¼ ³68Á@_x0014_Ë_x0005_£¡@ö¬Â@:³@â¢{_x001D_yØ@Åö_x0004_8HÍ@Ò:§~l_x0002_Î@âæl¥U´µ@èês,R_x0004_Á@_x0019_$_x001A_ïÕÉ@}y?_x0003_ªÄ@¨³5#È@_x0004__x000B_B¸2{©@öR_x001C_:_x0017_×@_x000B_~=*xÆ@ÔËVl_x0016_¼@V _x0017_°*°@À*PãVÌ@\^ßÁ@ô%_x0010_pá»@_x0001__x0007_=ËT_x001B__x0008_¿@:q_x0010_ÚÈ@^ld_x001A_âÒ@V8ð¾_x001B_Ì@IØ_x0019__x000B_¹2±@\h«Á_x0002_Ð@¥XF¯_x000E_ð×@(*Î8¯Ä@í?ð_x0004_­Ê@_·çïp Ö@ ÒÇUøª@XöTJ×oÒ@3æ]âg¶@'NC©_x001F_³Â@ËhÂG_x0015_ÂÜ@Éôêy_x000E_éÅ@_x0005_®__x001C_×ðÄ@ ýÀ_x0003_²@¿oî_x000C_õÃ@ù¾Y@X´@«Êü\Ä@ºúÀ_x0004_µ@{Wâ_´Ú@ÚÑydGç¶@¼îò _¿È@¦	êÌgÊ@ªPÓn¤@óöJ&lt;ÙÃ@õÏ,TsÐ@TDFx_ØÀ@lÅ¢Î1£Ç@Ò°M_x0006__x0001__x0003_©Í×@Æ8:øêÀ@¢_x0007_/EÒ°´@.}²Î_x0010_Êâ@_x001C_H(Ã@|_x0015_ãÃ@íl,üùÎ@"f_x000B_%À@óÊæ0``È@Ë$]_x0003_M@øÏ¤£­@+&lt;¥ùâ²Ò@÷òôÚN¿@ú½h.i@Î@'¿ÜÒmÈ@	N\ÜuË@wÆ_x000E_¬E¶@÷L´²ï³@d±Û8M¶@R~¸c_x0015__x000F_Ö@Äp¹Ü1Ð@P?	"ö»@Qñ!è¾/Ä@k_x001D_È`hÐ©@X	L,¸_x0015_¨@í_x0002_#óÀ@¯[%q_x000D_Á@Â_x0006_§WÑ¡À@=Ý_x0001_y_x0017_%µ@N=J,æÀ@1NG[ÈÀ@Ï"@ÒÒÍ@_x0001__x0002_H_x0011_U_x0018__x0008__x0006_Ä@_x000C_ð¦_x001E_`ª@Ü1ûéE½@ÖîM³ôÓ¸@40"·ÖÓ@|ç/³á¼@iª¢&gt;í¼@&lt;C×ª£¾@#_x001D_mÙ_x0018_cÊ@r59BIÀ@Þ#ÕÃÁ@o_x0001_ÍbKÊ@_x0018_`}-	¦Á@(ÃD¹9Ä@vïx_x0013_çi¼@êÏ_x0004_²tsÀ@)_x000B_-àH¡È@Ã_x0018_DÃ7þÀ@ Å_x000C_v¦ÂÕ@_x000F_(ÙÍ_x000D_ÇÕ@_x001E_5dø+JÕ@£­ùd4¢@µøW5²¹@j1Éàµï«@Î_x000C_ÃG_x0017_ô»@çñ{¶ Ó@_x0018_A¸ãÆ@_x0006_Kü¹A®@JþVæ;Ñ@/A_x0013_Diµ@³:Ð6_x0007_Ä­@ j[_x0004__x0005_ÝÊ@1¾	ØÎ@_x0019_kÑAÌ¼Í@\©ë¦)Á@T_x001B_&lt;YyÉ@&lt;«ó§²@0\_x0015_âø^@|[D: 0Æ@z^8û @j\klÅ0Á@#Û#T_x001C_Ð@_x001C_¼ÏYÔ@&amp;Ç=_x0003__x0010__x0013_À@%:U_x0002_Îf¸@ä=;&amp;¬_x0001_Ë@_x0016_²Öèâ§@Ö»__x0001_ý²É@-è£àÉ@h_x000E__x001C_¯_x0005_®Á@_x001B__x0008__x001F_%iµ@òò_x000E__x000E_kÏ@¶_x0015_ÎÒJÊ@§WQCÑ@=ûFþ@Ä@Ô¹ªÂÒÔ@_x0005__x001D__x0004_Û@Ô@NÛ îö¶@²ÜüÂWr¼@*Ïá5¬^¥@?xîm±@:g_x0007_G·Ñ@_x0019_µ_x0015_`ô»@_x0001__x0002_b`.$,@«}AÅ@Èl=ê­Ð@	$ûX÷È@7XÿºAÇ@¾ G¢ô_x0005_º@çX²_x001D_5 @è«®C1[Å@ï_x0014__x0011_H&amp;»@I1$_x000C_°3»@MMË@=zù;ºU¼@i"¶_x001B_½çÔ@_x0011_9Ô_x001B_Äß´@Î_x001D_´Ã_x0007_°@î&amp;ôáfÌ@¾BMY¾ÇË@ªÝÅÎË@_x0011_@M¾dÀ@ÄLÌkí¥Ð@øPfUHÓÀ@î_x000E_öÑ@`ª@]_x0001_þ¿GÀ@â`6Â_x0002__x001C_°@ï{WÄ@Ø$YkjÏ@dÛ_x001B_f_x0001_Æ@Äâk¶@_x0019_*ùXòäÃ@´]0Ë_x0010_s§@éR¶îc7Ì@í[Û_x001D__x0002__x0003_ùÑ@L_x000D_ÇôúP·@G_x000F_%m_x0004_ÁÒ@R_x0003_U]¾á§@_x0012_Æ¿Â@|'_x001C_FDÄ@]&amp;M.dÐ@\ÆüVÎ@t1íÜ_x001E_Ö@ÍÂÉåàÏ@ÏÙì)ÂÊÀ@Fý¯ôVÆ@@é©MGÐ@"_x0007_g`×»@rKL¾T¨@}_x0015_Z½ò@]j_x0007_]sÄ@2EèÎ@§_x001C_ÜK_x000D_@»_x001E_·´@ò±=~tÍ@øã_x000B_yÆ@}R,44_x0013_Æ@ymOÓÉ@3_x0019__x0015_ÑuÖ@ç_x0018_§u£@¬Uú´7Mµ@¦¬QÀ_x0001_c¾@r_x001C_ôJ_x001B_7½@ò#B_x0005_Ó_x0015_»@Ø_x000D__x000E_ÁÌ@¯âäv¸ìÍ@_x0003__x0005_&lt;ÿ}Ø±@ÜÀ)3pÙÀ@D_x0001_î§»@ÉàJbëÎ@û¡F_x000B_O¸@ò©ê_x000F_I¡Ì@îèà©_x0007_ÝÉ@VáN;4ÑÎ@__x0003__x0012_÷ä¹@ÔïS_x0008_sB¶@Âý60&amp;Þ@ZÐá_x001B_(Í@_x0004_O§ÃnAÇ@_x0005_LëJRyÖ@ù\\_x0010_§*Ã@·­Ê?S=Ð@ Ó$_x000F_½AË@_x001F_mi_x000D_B^ª@À¿hõÓÇ@KWÛÁ%;°@_x0014_«¹_x0010_=Ç@½_x000C_ÆBÕU¶@·UÆ¢À¤¼@àg?©AÒ@j1Òâ_x0019_CÃ@v_x001E_µ=©@Ä£ú×_x0002_¹@ò3a+zÐÉ@æ4BàÃ@º]q_x0011_´@ÓyDµøÊ@{¥Èq_x0005__x0006_)w¾@Á]#xãË@B_x000D_õÊiOÁ@ÀÃþu_x0017_¢²@Îá _x001B_^·@t9_x0018__x001C_«Ä@ú£_x0007_nòQÐ@üÌ¡V_x001F_¦Á@f_x0007_&lt;Ò_x0003_âÒ@_x0008_I_x0010_ýIb¾@úbð%ÑéÀ@¯|MË·@Z&amp;#Ù²@ZD´¤òÅÁ@_i«Å®¯À@ÌäÞM _x0019_¡@)Ìíç_x0010_¯@ TXÓ@[_x001D_ UTÃ@ZÔ¨4_x0010_Ï@¾gpÕ~¡È@·_x0008_¤tôçÄ@_x001A__x0007_Í'" Ä@¤XW!é®@ë¤çÊ@BÂ@_x0013_C+¹¬qË@_x0002_Q4}_x0014_Ö@_x0001_öõR&gt;@Ú@îÛ,ËQÎ@´_x0010_³ÁÚÎ@é+=ú¥­@©±_x0004_2?®@_x0001__x0005_EÑ52¦Ê@®_x0007_«_x000F_+_x001A_Ü@N_x000B_6='@Nh_x0012_Ynº@éêëû/Ö@ ï_x000F_Ñ~ªÉ@_x0003__x001E_ÈTá/@âô	¶¾@°£_x0011_K°@sÒ&amp;?3QÑ@c/&amp;÷Ô@_x001A__x000D_ÈàuÿÐ@b_x0003_0@RÐ@l!_x0016_sÃNÃ@_x0014_ø­¼×UÅ@_x0004_VQA9°@ÈüÎìBn@ÖÈ¯Ô8_x0018_Á@_x0013_Ûpw´îÕ@_x001B__x0001_pÐ@Ñ+NuâÃ@õã_x0013_à§_x0004_³@à_x000E__x0013_/u$±@ÙÆV|Å$·@L÷¤·w_x0004_®@,Ðs^Ú¦@ï\_x0002__x0013_îöÂ@ÿe_x000B_Å)þ¸@7_x001A_¬Èë«@âG;¼ï¹@_x0016_Æ³?XÍ@_x0012_ìÙú_x0003__x0004__x000E_×Á@g _x0001_ñ_x001E_¡×@Ã÷ÏÏ¤Æ@d@mþF_x0019_¾@_¥æ­I­Ã@K¨éÍð½@_x000F_È»@]Ä@¹£äÌh_x0017_¢@¹ø;â_x0008_â¸@Ü³\¤)È@G¿ÊÎ¿@÷Á+o®@-OµWÿÄ@_x0006_(t"e½Ò@ÑÏ_x0007_K´@_x0004_3)û]Ó@%EZÁÙ'²@n/rº@£¶`´¿,¿@^ÒàL¿Î@n¢z_x0007_þ¾@àó?¢§@£5Ji_x0015_uÑ@°Nê)L_x000C_Á@"ª_x000C_õ_x0002_8½@PÖ_x001F_çKàÆ@l½uc½_x000B_Ê@õiÅ¸°@oZhµ¾:±@íÔÂ¿¿¯@/Ío%O´@_x0018_Qð_x000F__x0017_ZÒ@_x0003__x0004_b2å_x0004__x0019_oÇ@_x0008_~ï_x001F_}¹@_x0013__x0007_®°¸@Úã'ØÅ@õ_x0018_*þýÂ@r_x0005_gôÛ_x0019_Ä@¤_x0007__x0003_89¥¸@_x0003_c/ãI®@î½^_x0007_;Æ@_x001A_CV¬d,¢@*xÊ~ÛÑ@5_x0019_í_x0005__x0001_Ë@×@_x0003_¤k_x0018_Æ@ Áß±@±kK)êÍ@_x0014__x0004_òÓÝØÒ@8{dÉ_x0002_äÍ@--?\*Å@t-ìÉ¸½@Iê'Ò9©Þ@ö_x0015_/ã3È@5kê¼@Ô_x0016_´[Õ@»_x000D_Ëè_x0015__x000F_·@ü/¡R¼@Ø³Ñuê»¶@½¢³NùÖ@Ð0{)Ò@ß×ñöq@¾»lÅ9­Ï@_x0004_ÿ×&gt;Ñ¢@_¯_x000D_e_x0008_	,ý»@^¸Â_x001C_!Í@XØ.û,°@å(têÉ@,Ù_x0012__x000C_@_x0008_Ê@à¥^½Ü¿@F0¥_x001F_×º@p[¡9_x0005__x001C_¾@M,%*Í@×Ê(æ'À@_x0013_BzHË_x0007_Ð@Ð;æK_x0006__x000D_¸@g_x0005_l¶¨¡@_x0017_x_x0008_|Ó@Ï7¼U¼@ Æ_x0004_ÉÕfÝ@/900aÖÒ@Ò ´@ü°BnõÐ@_x0016_eÊ®:½º@»`ÒÙÝÂ@kES¦_x001C_@2_x0003_o(£ä­@{µÎæäÊ@Lò²u_x001D_6¨@B«AE Ï»@|ä§ïúN§@Ì²¿_x0001__x0019_QÁ@ÙõX_x000F_L_x0002_¾@x_x000B__)C#Á@Çé8à)»@~ä_x0003__x001F_6û°@_x0002__x0004_åzXÔ_x0017_Æ@û+ËWbu³@]_x0002_û_x0003_ºï½@ÿBE,uT©@	gü[ç}¼@í_x001C_ÞÑÄ@2Ì6§Æ@2_x0013_²ÄÊ_x0005_Ã@÷òù_x001D__x001D_gÐ@µª;$hÆ@,M_x001B_Òg¤@_x0008_2k1³@f­VÏ_x000B_»@»:sÇÑW¬@þ¤_x001F_æ¶@Ïj_x0014__x001E_Âª@éWeØPË@qæd«_x000B_Ñ@¤*£_¡Æ@üHqèßZÈ@ª_x000D_¹_x0002_§µ@0öS7ÿK±@Â'åmXâÜ@V_x001C_Q_x0003_VË@Âß5"¯Ô@¤_x001F__x001E_Z»@Áà_x001F_ÞÄ@»b4*PÂ@_x0003__§_x000D_fA¶@_x0019_#òFñ_x0001_¶@W°@]²°@+)­ã_x0001__x0004_}0¾@m\iÈÌ@6Ôru2¤@Ö	òU¡áÀ@/±_x000B_Ä_x0012_§@_x000E_AÆMÐx×@_x0018__x0015_Þ_x0003_fÅÉ@çþi Ñí¿@Ý+FÈ@­)aRþ8Ä@Ù'¢s«Î@ic»âo³Ñ@2´§º_x000B_Ë@_x001C_ºÙ×1±@`ÑýC[9º@ñOßVå«@¡Å_x0004_¦Ý·@s_x0002_jóæ¾@îË_x0004_¢¥e½@j%c|ø©@_x000C_¸"àÉ@_x0004_×_x001C_&lt;Î±Ã@:ÿ°9Â@taÛ_x0016_^nÐ@Ú³úÁÑ@lïÖqþå°@d´=ÎÁ¬½@_x001C__x0014_o&gt;çË@W±:_x0008_ÁýÑ@ð9_x0004_)ÝÐ@°@]&lt;Ê¶@_x0015__x0017_ÚÙÃçÎ@_x0001__x0004_z¦_x0011__x001E_QÖ@Cw_x0017_¼@8¿|U±@rwR¨Õ@°WU_x0008_û¼@_x000D_^¥_x0002_¢Ñ@ÐñÓ¹ÉÄ@N,Î!_x000C_jÎ@/µ`Gí°@gÜê]Ì+À@-B_x0011_^v»@À_x0002_C_x0003_®NÛ@_x001C_`ëeo~¸@êPü?zw²@¹ÊX ²À@üÎ$_x0012_¶[µ@Ì%_x001C_ÈÛÑ²@Ú®ðÃ2@µ³ÒÌ_x000B_¸@âÎÁÀ@±`Uè9²@I_x0002_ª¶£Ã@üÙY_x000F_~¹@^¹½ä_x0002_k®@å_x0008_öq_x001B_@g¤ÒdÆ@iàWì_x0016_"Ï@üÒYW©ÇÐ@_x0011_(è vZÍ@ûìx£p¬@´"¶%zð¶@]_x0013_g_x0002__x0003_b_x001C_Ã@_x0005_Pwúà(¡@_x001D_§&gt;Ü±Ç@Ãß®_x0013_¦@L_x000B_j_x0017_èKÎ@cvgÞ_x0010_Ø@gçë_x0001_Ô²@±©ôToÂ@_x0002__x0017__x001B_TA[Ë@_x001B_¼OtÚa¢@jò=_îÓ@H­¤/uàÖ@æä1dvFÇ@JnÙzrÇµ@}À¨®[åÄ@+]JÕª@Øs üö¯À@º_x0008_=#¿@_x0010_§ø©Æ@­`_x001A_7F»@UC8!l#Ë@·®xÈ4@ñ_x000F_Á,¼@döçy®Ä@9/:)lÝ¿@ò³îÆ @ùHd_x000C__x0002_Ù@~Ò¼«º@5]Öd.Ä@_x001A_ýªF_x0018_½£@¼ VBMÚ@õ®&gt;õ¹@_x0001__x0006_;(_x000C_t_x0015_×@_x0014_&gt;~¿WÍ@_x0005_|G_x000F_`É@Ðø~q-1Ä@í o¾Ì@v3_x0016_ÃØ´@\a%­ú¦µ@Rh_x001E_L_x0003_¾@áI_x000C_Ý}ë³@?_x0013_+_x0016_°@\a_x0003_Ø+ìÁ@¨«õGy¼@Ûz_x0012_ê_x0001_ãº@Õê!i¶@úÄçi8±Ö@_x000E_¬$~xÄ@h$×£ô_x0002_¼@µ_x000F_äÇëÄ@%\_x001A_éÕ@_x0019_OvêÎ@Xkà'Ö½@Y_x000E__x000C__x0004_XÉ@_x0002_c¦_x0008_gÔ¶@Öû_x0016__x001B_l3Â@ièìXEg°@úÓ _x0010_U{»@HhãQÃ"@0YÂÃ+ÀÕ@ú!Ä§_x001D_Â@Í= öË@7\÷³Ë%À@½eê_x0001__x0003_(_x0002_Í@uC_x001B_¤ãQÅ@~¦¿_x0006_RöÄ@¶v·æë·@øtwcNDÇ@Ò©K¸Ò¥@_x0010_LY(TÓ@i¡Ä½í?Ô@_x001F_x6=Â@ÈW¯VÍÐ@ÂèÙ~@Ä@_x0008_qÞÂÕ@»Ûöá¬#À@i¯ÕÜ_x0007_»@r_x001B_/5¡ú£@¿ÊxÂ»È@_Såg`Ð@¤Ë¤ÄLÄË@ë_x001B_äê_x000C_eË@wî_x0004__ÁÖ¦@Z.j_x0012_ÁÂ@zAÀ£N(Å@ED{µ@è_x0001_#iË@^¶qj%PÉ@7_x0006__x0018_WAcÊ@ßÅLBP¡@Rs©Fê9±@I[#_x0001_WÁ@7Ôâ_x0003_ÃÈ@_x0006_H¶GG_x001B_¥@¨º&lt;yº1Å@_x0002__x0003_üAî®¼«¸@^_x0016__x0013__x0013_Ù@^+Y»¾6Ç@f8óÑÄ@"x¼kv_x0004_â@Bf]¯&amp;±@_x0004_skì1_x0012_®@.¤`_x0002_M¾@Øü.h²@»_x001B__x001D_ßý2Í@GvCäÐ@ÂÓLÐ@_x0018_É}ntÅÂ@Y¨eÚG_x0001_Æ@;÷Fâ:WÅ@bCc«_x001C_mÎ@/¼-JZJÓ@ý@G33wÔ@ì5ç«1Ä@_x0013__ÿØzÝÍ@µß_x0004_¡ª¾@¯8Å_x000F_Âá¸@¸ð¨·tÕ@ãQ_x001E_za¼@qwAÂèÈ@_x000C_#yø_x0011_Ø@-ÉÏmØÃ@½¬½&lt;ùÂ@_x0019_`üÄÓ½Ð@91_x0004_¯pÔ@NP_x000D_$,Ê@_x0014_Î¬ò_x0002__x0004_n]Â@!ZU_x001B_`Ïµ@)_x0003_°K¿@«WÒR¿ñÀ@_x0012_­_x0006_Ú_x0018_À@AÖ_x001B__x0001_|Ò@ì_x001A_äúðnÏ@þÀÛ_x0013_/q¶@R[ó7Gð³@ÄÇ£MÅ@º_x0006_ª_x0007_ÿÄ¶@#®_x001E_¤Ð@:¨^" _x0011_Ê@àVï_x001A_¿ÌË@¹=_x0015_Û»À@03E_x0006_³f@OÖi%îSÒ@ðü°@'üP;½¾@_x0001_¥ªè @HÁ_x001E_?ÿÎ@È}ógs¨Á@g_x001E_¢_x0006_@Ã_x0019_þóáÅ@Êu_x0017_üJ#Ë@_x001F_¨éä«@_x001F_kJ*Gôµ@8n·YÉ@Z'J_x0003_î±@l_x0012_»ª£°@_x0001_Ö_x0013_Õ´°@_x0004_o±_x0013_¦,§@_x0006__x0007_íM+ÜJÁ@½1Yä Ì@_x0004__x0014__x0005_´_x001F_Æ@Ü*_x0006_C_x001E_ýÌ@-ºyã6_x0002_Ï@2Yô0Þ¹Ë@±VúÌ&lt;ÎÆ@Z#þ_x001D_¾_x0018_È@vtM_x001E_¾@@_í¢Y»@_x0005_(OÐÓ@¡Jöß®@_x001D_¤*	@Ñ@_x0008_9¢yÑ@µ9_x0003_²ïÜ³@ØO9U_x0006_Ô®@ÝXÚ_x001E_	@_x0013__x001F_mçñÁ@Ibÿ_x0002_&lt;¯Î@_x0003__x0015_È_x0013_ÄÄ@³0±_x0012__x0002__x001D_Æ@ö&lt;×Þä_x0002_É@¸Å_x0005__x001F_À Ç@¥3JIÑ×@u($_x001B_FÛ»@À_x0012__x000B_Ò_x0001_Ø³@@&lt;À	ó_x000C_¹@_x000E_às¸äÌ@¥ ÕÄÌ@]1yZÆ5Ñ@qJÿJj@Ï¥³0_x0002__x0003_Tp¶@Èü*!ÍZª@ýÛ_x0002_ê±º@47Íz¦jÓ@2»_x000E_«ê°@_x000D_u~_x0016_6¸@"_x0002_¢_x000F_r¯¼@Éþ?ü!iÏ@«_x000E_«½Þ²@Qd®Z´@Â_x001D_ùhªÊ@ä¨_x0001_Ì@ëKÎôT¯@.HÖðÎÿÐ@_x0004_R6_x0019_¤Â@ápÜ%t_x001F_¯@ÎE:¼Ä@&gt;~­ü»j°@ÈÌ¾å_x0018_ù¼@,O_x0016_é_x0011_XÂ@º©Ô[ômÀ@ãæ_x0001_×âÑÃ@VÚaöú_x001F_Æ@¸"Þg%X¿@_x001C_û_x0010_+_x001E_½@ý_x001F_8þ­§@_x000D_¦!å_x0005_º·@ÇÒ_x0001_«ºdÎ@Þ§J".`Ä@ËÎægÎ@ïJû3dÄ@^It*Ñ@_x0003__x0004__x001F_Áµ"u&gt;±@_x000C_÷_x0001_Ég{Ã@ÿÕPWÇ@{_x0012_$õÐ@T·ÿ@Ø½Ïã×Õ£@×ÅÙsø_x000E_Ä@_x000C_³54U´Î@W°¸t"±Ì@4\ð0o_x0016_¿@º\Ábÿµ@Ø&lt;ÎÒ#Í@®Ð_x0012_vb¯Ö@ÐâÖE¢]­@Ê4|v_x0001_ÐÆ@¹kÛ[_x0017_N¹@ø_x000C_X_x0011_®@-J_x001F_{_x0002_iÓ@}Ø!ª|=Þ@ôA)ùodÊ@_x0005_x!}þÉ@_x001D__x0012_Aÿ@Ì@«öÇ)³@£ûüä¾@¼ÒÔÖ&gt;=É@"Üc_x001B_¸sÚ@l¼O_x0016__x0018_¬¦@_x000C_ô	àw×@ñ_x0018_°ÌÓì«@FùKÿÂ5¶@_x0001_\: PÂ@Ë§÷_x0001__x0005_®kÒ@_x0004_N/Û©òÄ@|ÈVr¿@bd{£'ø¸@HÝ&gt;Æ_x001B_QÃ@óÊïdp9º@öÝ&lt;W_x0017_Ó@ nkÏÅ@_x000C_©T3ßËÄ@w´×$_x0015_q²@Ôk^_x000E_à¯@æø¾ú²G¬@CÆÿ_x001C_ëÂ@Dq`_x0017_Áº@ Øe¼±{Á@IC_x0002_6d¾@r¢_x000C_z§XË@­¨	ï(@ðÏ5ûÄa°@·_x0013__x0018__x0019__x0015_3Ç@~Í¹é¥®@RaJ"JÃ@n_x0003_Ö¸Æ@hÙ_x0005_r_x0008_ù@¢Ò êð´@Ü\u7¬FÃ@$_x0002_úÇ@m&amp;[È@NÀXÙ»Ñ@ìëÙÎhrÑ@Ò_x001B_Î_x0004_	¦Ã@¡u¯_x0014_Ä@_x0002__x0005_ftæ»@_x001F__x0007_³N_x0013__x001B_²@óFÎ	lÆ@·U[äyÂ@¶L."÷Î@_x0003_¦!¨D)Æ@I¹_x0011_Y_x0008_ÆÂ@®¬Wi+|Ç@lÊ_x001D_^0ãÎ@s	Ö Ç@_x001D_]`_x0006_Lï¼@?ëýº_x0017_«@UÒä«@òñìvÏ@AÔ_x0011_ãè&lt;Å@;[	!ÇûÑ@_x0004_t_x0011_×:Ç@ý&lt;©_x0011_â`¼@êÉ7µ@Ì_x0006_l_x0016_Â@7­bQ4¿@_x000E_ï©ü0°@_x0015_Z	_x000B__x0004_&amp;Ã@Ï_x0001_²°Ò@KêhbmñÃ@Þr±`Ú¼@_x0004_Á_x0004_þ	Ê@çîª3BgÂ@_x0017_ )b¤Ä@¾Êr6®¼@¼xÿx¯+¾@&amp;!R§_x0001__x0002_\)Í@BD,_x0010_ZëÌ@_x000F_é±is_x001E_È@_x0006_2p_x0011_N§@héÌZÙà·@;·ü_x000C_ÏÚÁ@8_x0002_äøÉÎ@9áã_x0010_ÓÄ@&amp;öoÆ_Ê@øÓ%UÈ¥@¢Çm_x000D_"Ï@&lt;ïCQ¾Ð@|Å\VÙÐ@\:óQ·pÉ@÷H³_ü´@õ%Su@_x000F_zCE;³@ðwùüþ£½@^_x0012_SP_x0003_ª@àC_x001B_XÌÁ@JÙLê­·Ô@V`#+Ê·@cÔ6LMÂ@.j¹H®Ç@pu_x001D_ÂeíÚ@ùâ]=¯@´á.ë0	Ï@r_x001F_mÃ_x0001_dÀ@hkci4ÒÂ@W_x0017_Á6ý¸@I®_x0018_nY»@}Í ï¬É@_x0001__x0003_s_x000C_§©_x001A_[Â@Ö°¤ðk¬@ddÞví/Á@)µ6v¿@Ð2`_x0014_]³Ð@¬"Âî$Ô@Ãæ²eÂ@Ü__x0001_,R­©@ÖÑ_x0012_¾ó¸@_x0003_ÒÔMGy@	s64_x0013_fµ@S?³è_x0013_°@D:éL"¨@¾U1_x001F_ Ã@.ÒÊ_x0013_ð¶Ñ@&gt;K¤áH¾@O¢î_x0012_`º@=s}±dÄ@tÌ_x0016_mFÉ@^PøQ_x0014_Ó@ú'¨.G¯¤@_x0001_)_x001C_b¢FÁ@_x0019_­&gt;_ËÃ@¾XjOØ°@/4öN¿@|fhüH@³@vCÄa?+Â@0_x0008__x0019_ºÙ`È@¼-¢ÀùùÂ@áä9¹_x0008_¾@+hF_x000E_AÐ@_x0002_íb°_x0001__x0004_8¦@_x0018_ýù«À@RGzrHrÆ@jgy_x0001_Â@éO_x0002_¯·¶¶@w¾&gt;¬\Õ½@ÑW³_x0011_uÁ@1&lt;ºmæKÀ@Fâp_x0013__x0018_o²@_x0010_"¦ïõÀ@"X©8hü²@_x0015_Ï ÀU³@JQÿ_x0011_&gt;À@iß­_x0015_mÍ@_x000F_T_x001E_&amp;×«@$¤Æ_x000C__x0003_àË@[_x0011_ôÖPã¿@¦xª,gÊÚ@we°¨È@  ´,¿Ô@c­wÄ@L-)àÊ@ÀòvçvÆ@TVÃ{ÔÇ@éðÆû'ZÆ@z?_x0002_~º@Ù_x000F_Ø¸@éql_x000F_ðK»@ö_x001A__x000F_9_x001E_KË@ ÁÜiqË@!ÂÌ·]BÅ@0dî+,ÅÇ@_x0001__x0002__x0005_|_x000B_Ï¥Ç@¡t~&gt;ù_x0014_Ï@òã°_x000D_ë¦@ÿCX_qá¨@^ñÅ_x000B_4_x001B_Í@èñ³_x0008_e_x001D_»@×#_x0015_G©ûÈ@t9AT=&lt;²@DÖ	í}u¸@_x0010_ëÊT»CÀ@¤/R0Dè´@éÒÆSJ¢@º]Æ_x0018__x001C_Ó@úÒ°	aa«@K3h÷ÀAÑ@V_x0008_îP`!¾@¹|d	Ï_x000B_À@®9·õÅÔÇ@î	4Û.ÆÚ@ZER²©5Ì@êQ%BïÌ@_x001F_³_x0007_¾÷Ñ@bvb§$üÀ@.¡_x0004_+ÖÛ@,C#}ø¾@Àz+9_x001E_ú³@áp$_x0012_¤³@~ÅLÃ)_x001E_Å@O2f_x0014_@×@ç_x0018_D ´¿À@_x0005_Ra_x0002_Ê	ª@¾cg_x0002__x0006_|ú²@²C=¿Jø´@ËÆ_x0011_¡Ú¼¤@{tÿ÷ÚÓ@«Tc;B«@Ø§-)×@«ùõÂrÂ@Ý`.6|c³@^78.'öÈ@%_x0006_.I·¸@hbà)h;»@_¾¢Á@^_x0017_í_x0005_RÔ@Cdî-0LÀ@_x0014__x0019_R¬@|Ù®6¹@|m'B5È@_x0010_?"¶ð@½`áÀÙ·@_x001A_D_x0011_{yl×@ðÍ_x0004_à1þ¬@b_x001D_´6Ï@SVxÞÂ¥Ò@è_x0019_q#­Õ@èÚøT_x0013_ÓÃ@ul-_x0007_å%Æ@_x0001_M¶Õêº@q_x001D_Bw²_x0003_Ê@êbÙ³©@¿'Ú»_x000D_½@Ä(Ë\·@+±_x000E__x001C___x0007_º@_x0003__x0005_S¶2_x0017_hÉ@_x001E_ó&amp;Ão×Â@_x0018_¼A#'_x0010_º@WPË_x001F_Ê@$s_x000F_6J_x0018_Ä@Ï_x0014_qÅÃÐ@P¯r3_x0011_Ï@ÞgíúÇ»@gBóeNÍ@ãZÑ¤½¥@G_x0006__x0001_t6	¶@Ùm)v¿@É°Ó_x001A_y(¡@ûª\Nò®@f5Ñb¢Á@ÕX:_x0006_&lt;_x0017_¨@Ò:*ÄÇWÄ@sÐÉ_x0004_Ì@«ÝmêÁ@§}_x0002_«±·@|àwq/÷¾@°_x001F__x000C_¨µÔ@þOÍoÏÀ@Ý8_x0018_püÎ@	Ý/¼@ï´¤Ê_x001A_·@_x000F_(ÿ¬A`Å@gEôiô§@Ê_x0006_L¤_x0002__x001C_Ð@£µúùE:Å@Sûa)_x001B_~Ï@fæüå_x0002__x0003_©_x0019_Õ@Ì_x001E_6dKÅ@_x0008_C÷Yå,Ó@èï ÁÇ"À@8X¦3¿@-µCÎ1Â@vdÀNclÔ@T	â«´@£ô8C8Á@_x0018_ÏxíËP£@sb/³@rö+Ç0_x001E_¥@ÿ_x0016_gäÊÌ@=Zl;+Ç@rñùHP°@e!¢"_x0005_.È@;_x000E_-©?Û¼@_x001D_½ânÆ@_x0014__x001A__x0003__x000D__x0005_Ä@tSÙ`ÞÈ@á`ñhz¼Ñ@`Á £_x001C_ü@H¾ÊÚ_x0015_}@¹_x0015__x0016_ÉÍÆ@_x0001_Ð=h°@¯­iÜ^1@oyRk'À@³êtDzWÆ@TÎ}¼SÈ@}/HgÇ¸@~G?o´@SÉN·_x0006_¹@_x0002__x0005_ü_x0007_ìµ¤@sÉþËk´@!M/	Ð@CRee_x0015_É@xÔ9_x0001__É@W_x0010_&lt;eòÆÇ@_x0004_q_x0014_ÜW_x0019_Á@JCÞ_x0019_3¯Ó@9}ÐæñÃ@tÅ1ô&gt;ËÅ@U@ê5|_x000C_Ê@ß:vÕQÈ@ÈQõ#)Ø@Ë:Ãó¦sÁ@»Ì©^Äx@¡ÒBü_x0010_­¸@ãÈøi°íÃ@×UNâ_x0010_Ü@Â}C_x0001_MÉ@&gt;_x001F_	µ)_x0004_Á@ÿÍAæîË@6Y8lNÓ@¢T_x0001_àEÚ°@_x0010__x000C_	ÿÏ¢Á@_x001A_F"ð{¿¾@·J0Ì|®@ÉÐJìu©@3¹°lë¾@­é±^¡¹@£{eõ7d¯@N_x0003_W×ßÁ@!Á²_x0002__x0006_ã_x001D_Ç@vNóÄð¹@a_x000C_'çÓ@Ï'Çß_x000B_Á@¡_x0016_¼¢ª¶@ËÒaþ @@_x001F_#_x0019_Ç@¦%Ýµ_x000E_/£@Í)feH\Ð@|Ò_x0003__x0004_lF­@0d]xr½@æJñ§¯¹@âj7_x001E_¯@_x0019__x001F_ýÃt)¾@Ö+Zâà® @/.ÔÅ@_x0007_pøk¶@_x0003_íB`Ö±@_x0005_õ­$_ Æ@2_x000C_íêÉÉ@¨l¨ö¥@$üÊ_x0001_4¶@ª_x0018__x0005__x0018_îdÏ@ÐÖgLÖÐ@&gt; _x0001_¡Ø@Áöð&lt;_x0018_¼@ñ_x0019_Àw^ü§@¿f,púÃ@VÛÔ\ûÆ@Í_x000F__x0014_ÒÂº@;sEº_x000C_Ø@ÏÅ&gt;á_x0017_$À@</t>
  </si>
  <si>
    <t>0ec61cc4bf53540d17a9dfc9a89d08bd_x0002__x0005__x0008_z_x0018_§ÅÏ@V_x0015_Ú ¡Ó@&lt;åBÃ&lt;_x0019_»@8óÃ¬qeÈ@_x0014__x0019__x001B_µ	¢@-Ew_x0016_Û³Û@£ò_x0010_¢û¯@_x001F_bksEÂ@_x0005_NtÙá±@sÙ_x0003_:«_x0008_Ó@~Y8Jß3Ã@_x001B__x0015_"üT´@-ïpÍ-«@$¶ûô_x0016_©@Ü¿MÙÎÆ@n(£·Ä@_x0004_¸°!I­@®É8ßö_x0006_Ç@Iäwï»ýµ@ûB_x001B_öàêÌ@Lg q_x001F_É@X_x0007_Õe._x0001_µ@0_x001F_i" È@AÏáùí²@á_x001E__x0015_óÈ@ëEhÐX¿@_x001D_ñ+{»@3Í_x001A_»á]º@Ì)&lt;¾E·@_x0005_Y¹_x0014__x000C_aÀ@Ú_x0012_}9sº@¶)U_x0001__x0004_'óÍ@&gt;dÇ "[ @R_x0002_$_x001F_88³@_x0008_Þ@È?É@{tf5Ò@¤_x0003__x001A_³Ð,Ê@SÒ&amp;&lt;¹@p,IÔÍ@}}_x000B_x_x001E_d±@müì'¹@^Ð_x000B_M=_x0018_±@Ø/I7Ë@/mÀÁÐ@ý_x0007_úI¥&amp;Ñ@õ;_x001F_dÕÜ@ÌsyàÝ÷Î@õªær'3¸@â0êq¡ @òèX¯¹ÿÐ@cÇ¶æóÆ@V²[¶0Ó@Äº__x000F_°_x000B_À@_x0014_6rªìS«@Ü_x0007_&gt;WÝ`È@·T9eÑ²@_x000B_½9Í³@*gÈ-)b·@ð°#úX_x0001_Ç@ãzAÓçºÏ@ô_x000D_­ÔèLÁ@Y_x000F_Y0¼@2¼¤ÙPlÐ@_x0001__x0002_yr£$ÙMÃ@FÊ§9Ô@_x000E_²òé_Á@¼ÄkþÆÒ@¦ÍÓM}Á@^j_x0011_Õ@Z	ÞPHÄ@_x0012_ÛùVÿÛÑ@Ñýkt¾&gt;Õ@¥ÝsÃÎOÑ@TRGÐ@þM]&gt;Û¿@êêÕºVÌµ@/_x0017_hÅL¾@de\_x001E__x0016_Å@=äìÞ_x0003_¾@Ô_x0014_]Þ_x001F_-Ä@&amp;s;Bª@_x000E__x000B__x001F_p÷À@Ê¸¿ßJÉ@Æ@O_x0015__x0002_Åº@ã3ù©³@®ÛYÎÓ@[=VøLpÔ@+ç¸Æ3þÑ@8vo±ÒÀ@¼»r=dl³@_x001F_$	gÄ@Ü_x0007_¯E®ÆÅ@º?è±dÈ§@Ø](_x001D__x0011_F½@n_x0011_È$_x0001__x0002_¹©È@é¹Á³¿@4ÔØöêÑ@«\ï®?Ë@_x0011_q÷µËÒ¶@Çõ¾_x0019_ø·³@Êå_x0017_ü_x0014_¹@&lt;¦ó=ä»@_x0018_~®ýA_x0012_½@*Å¼=3Á@äþ¤kà7´@6s{c ø@_x0014_L_x0008_Î@ØÁú0·M¢@tÈB¶«4Â@Ã¯Õáe*Ã@¾_x001D_Ø_x0012_é @Ä_x000D_Ïï@ÄÀÇ=^Ñ@&amp;_x0019_¾¾52¨@´ÿª_x001D__x001F_æ²@^;f&gt;_x0017_CÑ@_x0014_ùj`ìË@2o*§vµ@Zø_x001A_)Ï¾@78qÁ_x0003_Æ@áÚÚï£@¡D_x0013_}mlÆ@.á,_x000D_nÇÎ@\_x0012_³^Ê@5éò2&lt;ü¿@_x000E_íâ_x0005_sS¼@_x0001__x0002_´_x000D_¿ÆñÌ@ð_x001D_vÚ8±@_x0014_½Í¹¼Ð@Î4Ö_x001B_k|¾@[@â+Ë¼@j²Sðù@Ê@\b_x000F_V2Á@ºãwT_x0012_4Õ@REç_x0014_q³É@ï$Ú¦y_x001E_Ä@Hsì-Þr¯@Ò_x0001_tMpëÁ@Zu·{dñ½@ ÙhG0[¬@¶*×½_x000E_X½@_x0017__x0011___ÜV»@Â_x0018_A dXÄ@nt¿­ºÖ@æPJÖBîÎ@ÕÉ3Ï"_x0003_Ä@t28­1È@_x000B_a/É¨@_x000B_Û{c94Ð@Y_°FÎª@®ÔT_x0002_$_x000D_Ä@®alÂÛ+@(ä,H_x000E_Å@0Ò©SkÊÝ@½ð	M©@cä_x0007_«FÍ@_x0016_e¼@û¶_x0001__x0002__x001E_Ð@wð\þc×@&amp;ÎØQ"_x0017_Ñ@»g1*£8¡@_x0005_ñ*Ï@°Âe_x000B_±¶µ@fr4J_x001B_ú·@â_x0018_²$³@oÛSu-7´@_x0012_öÄiÓ|¡@½ÞÞý6§@9(µ1_x000E_Æ@-*Fý8È@¾ß­L¿@ê?=öAëÅ@_x0019_ãÕ&gt;yÊ@ÜÄGg£¿@ñí£LJÈ@?R_x0003_\ÁÑ@¬ø«3¹2Ñ@A_x0018_l^ Ã@.Áª¢oº@Á§*ëË@Q3_x0014_¡ÏÉ@x_x0013_Ý¹@_x0002_ópª{Ë@¦Ùºo,_x0003_Ä@_x0004_ÂÂ_x0015_öÈ@_x000F_UUR_x0018_·@´Ø:Ø_x001B_×¶@_x0017__x0010_iPYË@Õ!_x0013_m*Ð@_x0002__x0003_,ÏË§_x0010_Ù@òU/ñaµ@6éXæ`Ç@êº47=¿¢@9_x0018_ÛâÆ:È@N¢É;e±@ãÆHy_x0006_Ú´@Æ_x0012_ÎÏ/KÐ@z_x0016_n_x001F_*üÇ@¶&amp;ð_x000D_ãÆ@Å_x0012_tÞÍ[§@Býô¾RÍÙ@}K&lt;[¼-Ð@a_x001A_¿ü³ÐÆ@_x0012_N¶_x0002_YYÄ@r_x001C_ÿ¤ýý¸@yd_x0001_NiÖ@i¼µïã·@Ä&amp;µJâ´@_x0006_f#gÒ!ª@¨&lt;QØÃ@áMÁ'{Î@_x0010_¥r3ÿÐ@]ÖDKª´@`js_x001B_èÃ@sTbØº@&lt;%_x0003_ã³ÐÊ@}T¾à @û\\_x001C_KÁ@íU3¯:¶@._x0010_|Úº@à½	T_x0001__x0002_þÉ@Çý=¹@êeQ_x001B_­sº@'_x000E_^9\²@@yò&amp;_Ñ@åØ(¢º@æ_x0017_Å(_x0010_Â¹@_x0001_½1_¾ö´@W;B¯@ÚÚdtÉ±@\_x0010_®¨_x000E_|§@¾]fS¹à¬@Pwå6ÁÉÉ@Ñ2_x000B__x001B_ Ä@Æúá&gt;¾Ò@a_x000F_çj_x000C_¢Ñ@ÿ_x0019_ç _x001D_Ð@øqX_x001B_°Ö@`m-^m²@PÔl[ &lt;Å@~U}rû³Ê@?zGX{/Ñ@õÇ_x0008_SAÄ@7M;Á·@_x0017__x0012_×-_x0010_FÑ@1ÏZwâà@ÏN_x0015_DÁm¬@	3}_x000C_JHÀ@_áy"Qé¼@_x001D_Õ§_x000B_#½Ö@Dö¨ÙX'Ê@iÖz¯H³@_x0002__x0005_ìÚ_x001A_¶Ó_x000B_Ô@ºúx_x0015_3+É@F_x0011__x000B_Éþ@_]ê£÷Û@U¸_x0013__x0016_È@ÎØ_x0015__x000C_Í@K_x000D_&gt;r_x0010_Ä@êr²$sx®@1ë_x001A_lÑÚÄ@_x0015__x0018_¥_x0015_ëÃ@oa2h¥ª@#,£_x0004_Ìy¿@È_x001C_J õÆ@7^Y\_x0017_·@ _x0008_òp¸Ô@õ_x0013_ð\¼K°@_x001C_'kúèÉ@ègiÑ@F¨6_x001B_$Ä±@	Q_x0014_¾×Ø@F#6®ü#±@$°!z¥@²ÓrZùË@_x0005_Ù_x0007_ü«@´£_x0001_þ_x0014_Þ@%(|Í_x0003_9Ä@KÑn¤Ù½@)ù_x001D__x0004_Å@t_x0002_$å_x0013_@Õ;}vb©À@¯Í'Y­@³K9_x0002__x0003_sÇÌ@Pò8Õõ_x001C_¬@R_x000F_Ý¶kÛ¸@À§_x0001_ø¶@Ê_x0019_ëv_x0008_À@÷_x001D_)Nü´@"Ü.¹I×@5ãze)Å@McE_x0019_mTÄ@¹®_x0008_@_x0016_Å@ÀrÁðÀÚ@üxÿ·k_x0006_ª@êv_x0004_7k¼@ËGY¤©@7÷¶_Ð@BügúÓ@½Î{«Á@o_x001F_÷_x000F_0Ä¼@[£f-ÔÜ@âþÞeN]©@~fð¹ÅÔ@X4g«PÛ³@EýÞ?_x001F_¨@¿q:§OË@´Ü1G÷È@´$"OÊÒ@Ý_x000C_¿ó ¨@\_x0010_;ÑnÙ¶@ÓMæ7³@P{üÑ#¸@_x0006_vq¦½®´@'çýR¹Ë@_x0001__x000C_M=Jßa1×@_x001F_ùo[f_x001D_È@_x0004_ØÕÏP_x0005_´@_x000E_(ö_x001E_å,Ï@ÔrÇ¥4+Ó@­¾]vÖQË@x¦_x0006_£Ô_x0005_Þ@¸_x0017_økÇ@ÿdT_x000D__x000F__Û@?Ô¨ÚÄ@_x0018_®_x0014_ÂK¡@_x0018_­_x0015_o_x0019_¹Â@Ú ¿_x000F_dÕ@ö¨£Ô9¸@=mUÏ£sÓ@õÙ	ù_x0012_xÇ@Úï_x001B_®,åÁ@fÌ®W_x000B_Ø@·À´o%oÏ@Äü¼wõYÃ@_x0003_ùÔ§ðóË@_x000B_2Ca^c¼@;úxo³@²_x000F_ú2_x0010__x0003_À@_x0002_Ûîë¸Å@[©_x0008_jÁ¬@_x0007_%az«@­cNÛÝÍ@_x0014_³¥Çÿû¦@óÏ²K×_x001B_Õ@_x0007_ýVtÎ@;W_x000E__x0013_µ¾Ì@í~D`EMÑ@/ÃSµ¾@_x001A_üæ¶õ_x000F_¿@Ç_x000D_s_x0006_Ð²@ø&amp;Î`îÏ@§"_x0002_:bkª@_x0013_%_x0005_1S3»@_x001F_4_x0004_Pa_x0012_Ñ@¯D_x0011_Ëâ¬@¾È_x0011_l	_x000B_Í@_x001F_£Ó9¿¿@¿_x0007_gø_x0008_­@2v_x0012_\_x000C_Ë@öò_x001D_gZNÆ@ÖÊ_x0010_iéQ@_x001E_cs¡ÿ¡@+ã¼_x001A_!à@õ« ÆBðÉ@ÅÞo¤_x001B_Þ@,_x0003_Êéô;Î@4¦,3ãÒ@_x0013_Â°]Û¦@_x0014_?(fAoÐ@äàäûf	²@Qÿ_x001B_Ô±Í@øí°_x0005_Á@eÞd9 hÐ@_x001F_È`ÆPYÃ@/À¨·uÁ@*o/Õ@Úñ_x0001__x001F_iòÂ@_x0002__x0003_Gm!w_x0004_¹@ìh¼_x0008_gÅ@_x0005__x0012__x0016_¯@ÄR3ñ_x0014_Ô@º`_x0006_ôUl@ÄQ Éà_x0011_Á@_x0011_öjZàÈ@þñ¾Û¨@?Ù®÷ßµ@xß{Þ(Ñ@3×_x0015_µ6Ç@Ù£P_x001C_[í@_x0011_\\!Û¼@¿n`92d¹@K_x0010_Î¤âË@Ú):W/Ò@¥À_x001C_9H0²@Î_x000D_6Cw´@z·«ì¾¾@à_x0003_b&lt;1qÀ@XW5p%BÒ@É÷",_x0001_¥@â©À_x0001_±¶@|*{]ÙÔ@îªëý!+¿@J3¹Æï#¶@1ÌÇtq@Òb(H2³Â@f%_x0007_{¹Ç@7¿@_x000E_»@k\Sy_x000D_ÙÊ@nezK_x0001__x0003_·ÄÜ@_x000F_bXäÒ@ &amp;Û_x000C_ªÆ@*:¼þÔ¡Ä@}_)r3ÁÄ@`µ_x0011_ËÜÜÒ@_x0008_e"ÃÙùÂ@_x001A_* Ö4ÞÌ@°CG¡ÇûÈ@Bª2ÏÈÕ¶@_x000B__x001A_£²Ø@¬Ô¶µLÜÌ@_x0002_ððÇæ_x001C_@Ý*Ü*¹¨@RR±9_x0019_¾@xµ¢+Å_x001A_Ã@,	)SÖ@Î@¡÷·ª@î2_x001E_¬@t«.U_x0002_±@¶²dÍf!È@?åd-%º@_x001E__x001A__x0002_.àÔº@eÇü­ËÇÔ@_x0002_FÌ¨TÇ@Óvâ`&gt;È°@ÂÊ¶DÒÍ@ü£_x0019_·'ÞÔ@ Üy÷_x0005_Ñ@/º8Ãúà@nûÙ½¼½®@í]aÔ@_x0001__x0004__x0008__x000D_wrÔº¦@à\TÿáÂ@0ã=-î»@&gt;·ôY'xØ@ùÿD÷"iÓ@hm³ øÓ@ÌÅ³îÇ÷É@"bõÄ_x001B_Ç@_x0018_jÄJòÞÊ@EJgÒÓ@HÊ!M:Ô@È_x0004_)ôiÁ@¬¡&amp;çÊ@Øëá _x0003_¡¹@ÏÐ»±Ë@1`ç_x0002_AÍ@WWtCÀ@Ð·_x000B_½Ò@à._x001F_©BØ@_x0015__x0015_2_x0013_@·vÆ_x0017_Å@L¥ÅÆ1È@Ý]@+beÐ@C_x0010_­·â³@_x0004_²ücº´¢@@ë_x0018_OU¸@1_x0005_­Í@Ý_x0002_y Õ_x0010_¯@_x001E_ØãêÜÂ@ÌB`gÉÃ@Xæ§_x0014_ìÎ@_x0002_æ_x000B_@_x0002__x0005_[_x0016_Ò@N'_ÿóî¼@KN_x0017_UpQÀ@x\Úö¦)¾@%_x0001_ _x0018_ï¢Ó@9®ÉYT6»@_x000C_CÛ§_x0015_G±@¢¶ôÙ`Ã@#MÖò¥ª½@¢_x0006_AØ¿@·w«_x000F_$Uº@ò(¯,H¨Ñ@ðv_x0003_,	Â@L_x0004_ý4¦S¾@_x0002__x0014_GL&amp;}Á@&lt;'àõ&amp;æ¸@Xp}ÑL½@_x0011_T_x001E__x0015_Oµ@NÚUYWûÇ@ù¯»¨VZÎ@qi_x001A_m`|·@=¯_x0002__x0004_çÑ@ÕZÅ×VÃ@h_x0001_`&amp;·y´@Í,¡ÕÔ@]Zÿ}#°@x_x0019__x001B_f $Ä@_x001E_¬y(°Ë@­´t_x000F_oÁ@`_x0012_øyÈ§@Þ_x0014_í²÷j¦@_x001D_ùðB»Ð@_x0001__x0002_¥tP»VÔÁ@ÛíiHAý°@|&lt;W]6ú¿@zNâÔã[@=_x0010_jÐ6@Ã@ÑªYGÒ¾@LÎkþÆ@0I9_x001F_pË@JÏ(4¡_x0008_Ã@p0]Êª@_x000E__x0012_xò§@H°_x0006_!ãÊ@ê³Ôø§{Ñ@ìÃA¡ãÅ@_x0008_¬ÑèèÖ@l¤V7²×Ç@Ç¯_x000D__x001D_iÉ@Öp]}ª§@ #_x000D__x0018_s×@IæPAµ@h_x0018_&lt;ª0Ñ@^"-%î³@¿aFz*À@ròêý_x0004_²@L9ôdUJÕ@¢{ká_x001A_Ð@_x0010_Ì_GØÜÖ@Ö«{_x0005_MÊ@púhÍèîÉ@#hM_x001D_W_x000C_§@ÊiÀ«ÅÀ@_x0001__x0013__x0007_ü_x0001__x0002_åÔ±@ïn_x001C_ìRÉ@}_x0014_ÞW_x001B_Á@1/)¨o³@¾?+t_x0007__x000E_Á@æÆm¿=±@Îè×§Þ²@?T_x000F_»çÈ@_x0002_¶_x0014_V_x0003_R»@5.¨òþÞ¾@½b¹ÿ×u±@Ø_x000F_gx+öÆ@«sa¾&amp;Û´@_x000B__x001C_&amp;ÎÈ@ÌÌk:ùË@_x0010__x0014_gÜþ&amp;³@xÐd[¬«@A@	ôwÄ@ÉK`ëÍºÊ@	W!Þ\vÃ@Ò¤Ý_ã_x0011_À@_x0017_ªõÞTRÅ@ÍíDgÄ¨Ñ@_x0002_¬þÅÑ@À\gç÷Í@Rà_x001D_áAú¼@	Op_x001E_Ð@üa:puÀÖ@¹1_x001C_oA5Å@&lt;¯p~þr @_x001D_@+¯Ê·@ s´(_x0013__x0011_Õ@_x0002__x0005_GjäÐ³@lÅÖôÎ¿@T_x000C__x0001_Ô_x0012_Ò@_x0004_¦üÛ	ïÎ@x%lîÜ_x001C_Ë@|Ä&amp;PÛ¸µ@@ªÞ·¦É@Þ\OT¥·@ñï_x0010__x0008_È-Ã@_x0008_¤løÿù´@dS_x0003_¯|Û@&gt;bAíW¡¹@g)§w»Ê@n@_x001D_î­ZÀ@ÚR³ð§ÓÈ@þ&amp;¥\r¹Ë@Ôt?²Ç@#Ë3ÔÁ@oò¿Ó@_x0019_A_x0013_\¿@F.¡h!Ñ@NºG_x0005_&lt;cÃ@Eãq3Û±@Úá¿_x0002_QÎ@¡¤âg Ê@:Óg:_x0011_Å@©¹K÷Ô@_x0007_ý³g&lt;m¦@hÐ_x0017_¦ #@±_x0001_±cÌ@·µL1+_x000C_Ä@_x0012_§_x0003_	PÂÌ@­ó1_x0007_@?k_x000C_s_¿@té1p_x0010_oµ@Ä_x000D_©û_x0019__x0005_É@hÀ_x0008_£_x0013_&lt;Ö@ll7é8@®Çp/ð]Í@Jxàû_x0016_%Ö@a_x0006_êþ&amp;»@ _x0006_ÃQ²ÇÅ@îf7Úwµ@Â¾Üà±_x0016_À@p+WLgfÍ@Væây¦@,1 ù£@_x0003_a(oLñÈ@Ú__x0008_;Ò@"vOåþÁ@Xå«_x0001_&gt;Á@Á,_x0013_Ä)9Ñ@lz¼×WX@ú_x001B_e_x001C__x0002_Ä@	^É½ôÂ@ö9ak©7Í@_x000B_lZhKMÍ@¡3âË¼º@Å_x0004__x000E_I¾@bt+ñ7:Ã@QBH&amp;ÓkÈ@4h]?_x0012_Õ@16iN_x001B_bÉ@_x0001__x0002_)6ÃdÉÈ@r0¹xË@_x000B_°%T_x000C_Âª@&lt;·ó.É_x001C_¶@hhozÉ@Ü&lt;òâ/5@_x000F__x0007__ ÂÂ@¹Á_x0007__x001E_ï(Ô@øÞmÈ"À@Î!t_x0011_'È@£0ÞÓþ{À@_x001A_Õ{òM{º@êÞBÊX±@ª!_x001F_0|fÔ@~¯ÔUAt¹@aØ3ð0£@,_x001C_»_x0006_Ï@ ðÏ¼¬EÒ@Õ3?®@#§rü_x001F_¶@V[:oï_x0014_¸@fX¤­éNÃ@_x0004_Qe³ØªÎ@_x0012_$Ä°OÞ@÷#b{BÇ@_x0015_¦_x0006_p_x000D_H£@@Ò&gt;Î#µ@ ùd_x0006_¬º@gQ_x0019_£¯Ò@¯;»â_x0015__x0008_¿@p¬æ¶Ë6Ñ@Ê_x000C_J_x0001__x0003_r@(z^®@AfR¡uÃ@øH¦_x0007_8Ë@1Iýv_x000D_µ@ y5µK½@#ØÁ#_x0002_¾@[_x001B_÷£óÞÌ@2g_x001F__x0010_|Ê@ö(ÚÒà³@-_x001B_{Rí^Ð@»]_x001C__x0019_E±@h_x0006_1Z_x001C_Ë@sñE¸@ñÈ5:ÛwÑ@ÒF¡À1²@å_x0002_,òÅ4¹@&lt;Ó3.­R³@¶h_x0006_Î4×Â@¶í/CÀ@L__x000B_0ió¾@x_x0010_bþÝ@E_x0015_cøC£Û@Ê.Gö_x000D_Ø@¸a¦C_x001D_»¸@?_x000F_-°@	¸ì_x0016_½¾@TWQæðÜ£@llÝ_x000C_çÏÃ@¸ßªGICÀ@æF+_x0001__x001B_l´@ l_x0004_Ï_x000F_ÙÃ@_x0002__x0004_²¥Á_®q¼@ÜØ76ý·Ð@NÈn_x000E_¸@Ô´{_x000D__x0013_éµ@TQ_x001D_  ×@UF_x000F_ëÇÕÉ@Rõià8û¬@2åh_x0018__x000D_í¿@1^]:¿@ÝR¬ÓÇ@£ùYOøÐ@6ªuAàÓ¦@_x0012_-ýìQË@êÀ8=Z§Ô@S_x0013__x0013_Á@lÊæÝlÇ@Øú®òÓ@ÏrUê;@6ÖÓMÚÉ@EÑ 	À@,¢y*®zÎ@ðÖÈ&gt;ÃÍ@/ÏýÐ:ûÓ@xct2XªÙ@s`_x0003_&amp;_x0014_Í@Ñér$À@!¤£Ñ&lt;½@á_x0001_ë[ÚðÎ@ê½ÊaÅÈ@&lt;Ê{³sÄ¯@l@ì3À@±]×_x0002__x0003_1_x000F_¢@_x0016_hGx¡ÇÏ@¯_x001B__x0012_u,·²@»6N»@rÚ3ï»´@CªM]1Ð@©*Ì×Êe§@ß	~¤s¾@0ÌÉª_x0001_Ð@îÂµ4¢@¨9á°@ÏÚ£º¸Û@_x0013_5Ê¢µ@r_x0011_3àùáÏ@_x0013_@%GV¬@Ë_x001F_uØ¹#Ã@V¬dBÿ_x0008_²@x_x0019_n_x001C_±°©@!°]XÔÎ@É¢&gt;^_x0018_Õ@»_x0008__x0002_Èþ¡@âRô_x0016__x0018_wy@i_x000E_(9³@(tTRcûÃ@,¿AÂ1 Ø@Ðöûã|c@)û_x0001_{IÂ@ÝÆ±T_x001D__x001D_±@4&lt;_x0008_ªð_x000F_Å@Zë_x0002_B.Ô@_x001C_!ÏÇñG£@é_x0004_P9½@_x0001__x0005_ÉÛ|&gt;±@ÿ Íî£@_x0002_ifdõeÔ@_x0004_Æä Ë±@ê4E_x0018_Í°@_x001B_Dî·¬ÉÄ@ý0Z_x001D__Ä@d=îÍ@3qzÒ¶?¼@"õmp7Ò@D,_x0016_{)¬@_x0007_!_x000F_d&lt;@ÊÔDFÇ§¿@:qå³!@À_x0018_m_x0018_KïÅ@y§:ó-2Õ@&gt;¨¶_x0019_ {Å@(eF[8Ç@&lt;_x0016__x0003_O5_x001E_á@Þg&amp;Z.¹@³}wôÌ@«j·ô_ÍÊ@xL¦[ùÁ@üByrjÅ@_x000F_îS-zâ²@_x0011_g;_x0003_OÂ@:Ø@k·Õ@¯_x001B_³Ý~¹@O}õ´_x000D_×@Øú}ÉòÒ@º¾_-ùµ@mYßM_x0001__x0003_KÌ®@;³¦i_x000F_þÙ@+c_x001C_¢ò@ö±Ë¬_x001F_Ô@½¬_x0014_§ÈðÙ@Z#H³ÈnÌ@4ÀMçø³@¢K)Úï­@òZÖÞjà@	¶_x0004_Ä@%7!ûÍ_x000C_½@º _x0002_¤Ë@Þßq;_x0007_Ç¶@lÍé_x0007_¿@äXñÝ¸Å@¼ ¿ß9JÊ@t¿Íè1wÅ@¦Ë{Ç@_x000E_«¶G_x0017_fÊ@vY³¼wòÁ@_x0019__x0012_ã³NÍ@}õaº@f§È;¿ÆÈ@Û°·©_x001E_¿µ@_x0002_em &gt;À@Ùc6[j£Ä@¹ü¤K¶@wû)¿¼@æ\²9_x000F_â@ßwå±XÎ@"È{Å@³!zwh%¾@_x0001__x0003_cj4.å+Æ@õ&lt;£_x0004_ª@_x0015__x0015_=½@_x001A__x0008_Èç¬_x001E_Õ@ò7é_x0011_¿@_x0002_öÇá¬Æ@_x001D_	·ø5@¬ÉÜì_x0008_Ô@b7õÙ9ÊÆ@±,è_x0017_Ò@Â©õ¸äÖ@¥Î%¹sº@nú6KEçÀ@IªS_x000D__x0004_R¸@;_x0002_Å@ñï:î)Å¹@kXÎ?©¿@¸&amp;}¾°Ø@6hÕ¡_§Ã@; ê_x0018_ÍÕ@¥wÆk«-¨@èÊ(_x0004_§º@µS»þ¨Â@³{©¼|:Ý@¬íÑ_x0001_ºtË@ÎÃ-o;Ö@Ì_x0015_î¢§µ@CXGÓ\@¡ÝRö³ÙÔ@¦_x001F_kÑ_x0014_t·@ÞbÜ7×«Ó@Î)]Ã_x0001__x0004_ÀúË@aÄ6 [p°@ãGGäcº«@|Ê¡Å)-¾@&amp;Lþo#pÆ@î_x0017__x000D_¢uØÃ@_x0010_öuu¤¿@ûÒLÎi³@ú_x001A_Ï«_x0015_¼@X_x001C_ÊÙ@:ú_x0012_Cd°@ç:_x001E__x0011_¼@H,ÙIWµ@%ä *Ñ@_x0002_ö;._x0016_ïÇ@Gk@Íþ_x0005_·@Y`_x001F_jS®Ç@¦FGë¸YÉ@#¦QóûÌ@_x0019_DC_x0007_Ð@²ûÂ³_x0013_yÂ@Ç®Û ¶@_x0017__x000D_@áçX»@¡ø'°õ±@ä@£_x0014__x0003_Á@Ï¦_x0002_¾@Ô¡ly.Â@hMLd½Ê@×\$_x0012_'e£@N_x0019_; @_x000B_poþÁ@Æ_x000E_Ò@_x0002__x0003__x0006__x0017__x001C_âèÕ@hP&lt;:â¿@r_x0002_N¥Ü³@Ï_x000E_5_x001E__x001B_xÉ@_x0011_U_x000F_ÚYÂ@Íóù_x000B__x0004_Í@B_x0007_ô«éu¹@_x001A_â_x001B_¥¹µ@{*Ë	_x0010_»@+=.qÞÀ@õî¤ÚÆÍ@å©_x000C_ÎKµÅ@p{âÀ@´Ó¦_x0015_Õ@?ýonªÂÍ@;P_x0005_!1àÕ@|_x0019_o*ÙÊ@Â·mË°@Ôj_x000F__x0006_ìÓ@ßÞ³]¡Ñ@6g_ C\Ô@h._x0004_~Ç@È´@ãåÕ@ðZéF¥@¾ò_±*ßÀ@[!ã&amp;èÔ±@&lt;ó®°Oq´@áO,Ú²cÆ@_x0004_×çJ2ðÈ@®dûñÂ@Bµ_x0016_r_x0001_[Ö@Ri_x0013__x0003__x0006_n_x0017_Ö@ ÊÉ¦&amp;Î@Î»uTÍÂÌ@qÝ_x0013_Ï@R~¶ÍËª@È_x000C_zBf´@j¼ç1ËÙÎ@iÊWg"Æ@ÊWÝæÉ@êküBOô¥@?_x0005_£_x000E_Â¸@ÑúO_x001D_Û@Dñv5_x0004__x0019_Ì@VôÍ_x0007__x0019_Á@Hþ_x0001_ü1DÂ@¤_x0005_±¢øÌ@TK5Á@ÆÙ3ÞV+À@Â/ïØÄ @nT¢¥¤_x0002_Å@0Yw¢jb´@²Ä_x0010_Å@ÅÒ_x0015_\_x0015__x001F_«@o½ýÁóéÏ@ì¸z´&gt;A@xÀ^³©Ò@|Úù8àÁ@¹6û_x0005_¶|³@D{iv¥@nû×_x0010__x0006_Ò@Ðü¨&gt;rSÌ@ôË7}I5Ê@_x0002__x0003_htóä¥Å@«º_x0004_0þÙ£@5â-ß!YÑ@lÛl_x0001_ÕÐ@&amp;å_x000B_ÇÈ@ ÝpvÁ_x0013_º@öCvêÓÈ@.bÓWÕ,Á@¹¸èþÊ@a !¾8óÄ@Ô?"J5©@FCBF¸¿@ù¸×/lß@Ì#§ï~Ê@jhq§¨@Órâ/8Â@­DOÜmEÁ@Ö¯?Üûô¿@_x0013_à^£x@Ì@t@¸ÕÍ@ë¶_x0014_ò8Ïµ@ÜàCV_x0019_À¼@ùÍò²/½@Hÿù_x0010__x000E_Ç@Ö`­G³@Ù_x0017_ü#=¤@_x0011_1T¨÷Î@	XÆØ2²@_x0012_üÚW{_x001B_Õ@ú_x0017_GA×È@ÈÑÔÞÈ@ûMÖL_x0001__x0002_!­Æ@áy_x0011_Y(»@ËN°ÿ_x0017_º@!LÌ5_x000D_UÀ@uÖ7Ñ}©·@_x0008_ªìòEÍ@ª*ÿc¾@_x001E_ÞNË@¿à¾EO"´@_x001A_kà3ÐW¼@_x0001_Ùh]@¶Ö³ÐC»@2VÄ!8_x0011_µ@x£ÉÅ`ÅÑ@_x001C_}ÆðÂ@S/³8ÇÙ@M*_x0011_Tð¾@_x000B_Ï½ce®@A&lt;bm¬ûÚ@_x0014_gâÄ5÷×@¼]O¬×Î¶@_x0011_ÔK_x0008_fÌ@ÕTÉÄ@zÊØl´·@¼ÖaÀ¸@àgD&amp;§Å@ á_x0015_M²_x000F_@_x001D_2rÅ@£úÂðf¤@_x0018_º_x0006_Zëû@G Õ}#¼@¯ªÉþ®¨Ç@_x0001__x0004_¤®¬,!ÝË@_x0003_µ1É]Ò@ðx]uÇ@Óze_x000B_ÿ¸@ÙS®ðrÑ@E­_x001B__x0010_|Ç¹@zGÉaÀ@ï*ø ¡@_x001B_V_x0005_~8U»@²ø_x0013_ °²@3Ã°v4JÐ@§_x0015_O_x0011_L^«@_x0004_Ø_x000E_&gt;MÁ@Ê_x001D_"ïÑÅ@¶Ý_x0002_$ÚÞÆ@iì©¸@UÇ/ï_x001F_Ç@ì;ßíÆ@8Þ´¡%öÉ@õ@´áÅÕ@ä_x0002_ÞÕo¢µ@÷Â§_x0008__³@æ÷-_À@b£(Á@®´Äª|«Á@&amp;Dih`_x0012_Ä@AçÒ[Ð@-·LOß Ö@Û_x001E_)ðe	Ø@ÆZÜ¢»M±@_x0006_bJ0Ä@9ÜX_x0001__x0005_C_x0008_¡@ëßYGÀ@wQ`ùÏ{Æ@,!Ûc_x0003_Ó@7b}_x0013_Û^µ@j¶_x001E_©ê_x001B_É@_x001B_B0ú²@j´'¯Á@jÊý±b_x0011_Æ@ôIà8Î@ôÈ[Êq_x0004_«@ò_x001F_ñ@à¾@|\k¬êÈ@HùèÝ^¬@VTÐ_x000B_Í@£ïA­_x0007_´@ù_x0006_[^gÊÀ@ß:,Z£´@Ö6_x0012_¸e´@F_x000D__x000E_9iØ@òÐv³À³@ Ýâ2HÆ@¡_x0018_Å«kÃ@9öl²_x0015_Â@ÂØÒ;	á@qºI¾_x0010_"Õ@°ãì2q_´@_x0003__x000D_Þ"Í_x0002_Á@k¬!_x000D__x000F_*Õ@*îÈ_ÃïÓ@ü¥ñ_x0007_4¦@{_x0006_gîÕÄÀ@_x0002__x0003_OÄæ_À¹@`SG_x000F_åñ×@×DK÷=:¼@À25P|Õ¿@o.slþ}Å@nò_x001C_¡§¯@M½_x0017_OÊ:¸@3DëOÅ@K³nÈ	±@.V_x001F__x000C_ó·¯@_x0012_{Ò_x000E_M]¿@2&lt;_x0001_Ì@_x001D__x0014_'S7»@/ÁÞ¾Ýr¶@Ñb5©ÑcÄ@¢_x000B_ÏE3	Ë@Ë_x001B_HÞÅÃá@_x001C_*,Û¿@q_x0005_«ü¹Â@Ì¥Áé*²@ÿ{E_x0010_^Õ@sí_x0003_çI_x001A_°@¨i5,ãØ@c¶_x0014_*ÓiÇ@Õlar_x001D_Ê@1]KfÙÁ@ø_x001B_v;Â@;Ï&gt;æùÍ@Ó¦Ýñgº@¾_x000E_ã¢QÎÊ@Rr+RHë¸@5?êg_x0004__x0006__x0014_Ã@"_x000D__x000E_Ø»Æ@Eyb_x000C__x0012_«Ð@Ã.Ænt·@Ö_x0011_£R¶@äåà_x000F_ _x0003_Ë@å_x0005_`1c0Ð@Òÿu_x0010_ZvÈ@n	ÃùRÎ@Ò	ï`-@ êÞ¯_x0007_ô¨@ºY¨ò=¥@óQV8_x001F_þÄ@b&gt;+öY_x0002_¨@~r|vß«@u½_x001D_"û_x001F_£@üÌ_x001B_{¢IÇ@÷ÎS~_x0006_-Ë@A&amp;IÑ1»@þ½&gt;_x0019_9â¿@ ÎA_x0006_ZÎÊ@û_x0003_ÁÉ_x000F_À@m]Jæ_ÍÌ@à~5ñ7¡@ãiw"#¿À@Ìî'_x0013_X­@B(¾ïÝôÂ@³F_x0001_f_x0016_dÄ@5KÑõøÏ@yÆ¡_x0017_gµ@ÉE{Y)×@Þû©l®°@_x0002__x0006_¶ªx¼_x0005_È@ô_x000F_)6Ñ@ù³{Æ8fÊ@_x0004_AB8Ìõ·@Y-_x0017_®/ÁÉ@Ï_x0001_ôFxÁ@"iÈÀÃ¸@wM6lÿ³@tÔ0$Ê@­^+ÖªyÄ@µë÷_x0003_xÑ@Ï~wlÄ@~l¬ª´æÀ@ôFÁ5à¬@½¼§\Ïý¿@ì_x0016_j7Â@ÊÍ_x0013_W_x001B_ò±@¸ÿDn_x0015_l´@Y_x000C_¨ú¾Ì@í?7Ò¨Ô@µ&amp;_x0008_·"0Â@¼üsòÄ@_x0012__x0013_KäMÆ@^¼ÈòÃ@¾ï_x0016_¾@Þúã_x0011_Ë@9qh_x0005_ãtÐ@._x0010_(³AÀ@¦B\X»f¶@cm:@«@]ußK_x0019_Á¢@òùÁù_x0002__x0004__x0005_Ë@Z¥®ú×È@¦FV»_x0019_¼@_x0011_mÔÙh1Â@	3¿ÅÀ@¦.½½ý;Ð@]¦´ _uÁ@ÚU_x0010_aÂ)¼@×;²ÐôMÈ@6È({_x0012_qË@vDf¸Í@U&amp;¬­BÂ@uçGØ1@_x0017_{-³0oÁ@rõªÌ®Ñ@¨8¯»É@d_x001C_ÒFDpÃ@BT¹©(_x0003_Â@­â}åÇ.¶@º¼Â$QþÁ@¼"y2Ã@æÍ^ëDÁ@1¡ÊøK¾¾@É_x001C_ÚO¯;Ã@Áê¥_x0001_5EÄ@"xÂ_x001E_þ¹@å_x0013_ÿ×Ü@z¿ßÂÀ@Àj¦_x0010_IÊ¶@ÎÜÛÕ§úÄ@ñ_x0019_è­@q_x000B_y¥,¾@_x0002__x0003_é¢²Ä@¬0D_x000D_+Å@tØNÍØÄ@jèV1ðÃ@üg3Û¨lÅ@YVIhn°@Veª¶+çÍ@ÜÚ¡V½=È@Ä_x000C_&amp;PïÇ@ü:"¬Â÷¶@KØt¾·Ã@_J°DÛÕ@&amp;	; q³¥@üÐ_x0010__x0015_pÌ@fò{ÕÎ¸@Nû&gt;!Î@O²+ó¤­@Z)ä¡å_x0016_Ð@ú³5rñs²@Ú6''¥*¾@â1ûã±µ@_x0001_®-K_x0010_;Ã@^DIaóÀ@üGERþ¿Ä@_S¹v)6³@D¥òm6Ä@&gt;£¾gãÆª@b¼«&amp;$Î@s\_x0013_#º@_x0001_ØìåqË@eSªu_x0011__x001A_À@¸Æ a_x0001__x0002__x001E_ÄÀ@,~ÉàMØ¢@Òé"_x000C_ÌîÃ@.jÀ)ÑÀ@2Ò1'ç¶@û&gt;g}ª@îIÜ_x0016_Í@Ø_x001A_¹C^_x001E_¼@Q¬_x001D_7¢æÝ@1û)_x0014_¾_É@8í{J_x0006_\¾@.kÚ	¸Â@)ÕjÌ_À@_x0008_ÀË&gt;~pÀ@úÔ@+¾Á@ÔW_x000B_4_x0018_Ï@¬ú_x0018__x0018_Ø@åyC!|@_x0005_)_x000B_¿_x0007_C´@S_x0014_^kò¶Á@~¾VK_x0007_£À@¿K_x0018_¡c[¶@¢O#©»@S5HÇÍ@uÐ_x0011__x0007_Ø@Ï°ó¦ÄþÀ@µ)ÎÏf9Ö@ñÞÙ{¢_x0004_Â@©ï¡àî³@_x0015_²j2lrÌ@Ø¾_x0011_+$À@¹Æ´Oî_x0011_Æ@_x0001__x0002_Ìo_x0007_è9KÐ@¯Ý_x0005_PÊ¯À@ø3}{ÈÆ@P_x0005_²×V*Ò@¡iH;	VË@_x0011_'âûaÃ@_x001D_FÔ«5¦@¿ãCI"Ò@7_x000F_¥*UTÅ@i)nCF¿À@°/&gt;%ªþ¡@Zó«É@_x001A_míÆ®@±@ÞÑÒî_x0007_Ï@Ìû É¡@ìÀo_x001E_[¶¼@ATÈAÁF°@_x0008_tãu±ËÇ@ö_x001A_ß¼@ÿ­®Û±'­@æâ½!Õ»@D_x0008_}yß÷Ò@p"f _x0003_¤Í@­Ôi_x001C_jÉ@3d2&amp;«_x000B_Ô@uVú40mÃ@äÆóU_x000D_üÔ@ã!ÊçÜÑ@vï[DHø¦@ú_x0008_/_x0010_UÐ@_x000D_z:ÛOÁ@¦Ðãj_x0001__x0002_kÂ@\(X=Ã@Êá*/&amp;Í@_x0012_\ÝÄ~^¹@ÉÙ­Íùó±@?¾Åºi÷´@&gt;4¹t_x0002_Í@; þ²@¹¢]Îô·@+XÁH­@yB_x0002__x0015_'·@»©íÓv¼@PÒnÉ¤@nèØ_x001D_WÇ@û"_x001B_·Ï¡@^t%aÄ@*Þ_x001B_®_x0015_Ê@s2_x0012_¦Ð@ú0=zé¨Ó@ë_x0005_&lt;¨E@§ÛLÏòì¡@ºµ_x0014_L$ÒË@j3é«÷°Ä@`R÷_x001D_¢LÉ@¯ÔQ9ZÒ@è¸ë]Âõº@6¹,Â_x001B_Ë@_x001F_CÙ_x001F__5Å@Ìßì3Q®È@¦þÁ_x001C_Õ@(ëãßøÍ@0_x000E_Z_x001E_~MÑ@_x0001__x0002_Ñq#Ó°¿@-Ð"w®"Ð@t_x001C_ÑÔm°@r_x0011__x001C_Át¼¾@kx54Ó¨@©w~²Àk½@xZv¹@ê:\_x0006_yÎÁ@ºÖ¹ùßÁ@Ë£«ºw¦Ë@_x000F__x000D_ËgÁÐ¹@ù7â_x001C_Q\©@_x000C_õa_x001B_Â@hóUxÆº@Ý»i~Ù@ÀìOE9¿@iªu&lt;-À@lXG!EmÆ@Ot_x0011_ñ$7¸@XÒú¨^[À@²[_x0005_ªó·º@_x000D__x0016_&amp;%!¸@L-Ú:lëÐ@]Ô¸=	®@@K·Ðp¢«@ù_x0003_s_x0007_â¥Â@_x0004_þT-_x001C_jÎ@º~_x0017_ñ@_x0007__x0002_Vïb½Ç@_x0005_³®xFË@Å_x0010_½_x0004_4±@_x0017_'vS_x0003_	KÚÒ@_x0004_týÓ@Tî_x000E_ýr¡©@¡_x0016_¨µÀ@¬_x0018_æ#Ü¸@Y÷'$KÄ@N_x0007_¾m?®@_x0006_v_x0013_,·Â@DwÁ¤BÀ@[Á(ªÌe¸@É@_x0001__x001E_Üáµ@0sËp_x0001_%Ñ@F_x0002_ÞK_x0005_Ò@,j+j=¥@Ï:Ö{Ê@Q%WÌQÃ@v_x0006_BA_x000B_Ç@¬*¯Ø¨h@¯JS®à@`YW_x000B_ÿ_x001E_µ@rJÕ6CÐ@$teãDÂ@_x000F_Ñ_x0018_ªÑÆ@hu¶ì|Û@U´_x0011_¹'_x0011_·@A_x0011_}~.ÆÕ@¾®Ê_x001B_;_x001B_Ã@vfHÚ]³Õ@é_x0008_wÊ&gt;¢@½¡É_x0007_à-À@qz3ØÃ¯@3Ù_x000D_í_x000C_áº@_x0001__x0002__êç²_x000B_ÿÆ@_$Øè8Ð@^Èâ Í_x000F_ã@àqp_x0004_µµÎ@Ðó®&lt;,«@2¯_x001D_+#Ì@©Ó1åçÐ@Psï4Ñ@ç_x0007__x0014_¢Ô\Ñ@_x0002_Cã:Ï³·@kh_x001E_¿ ¯@·_x0012_©ÁòÆ@ÞÃ5êÇ@9_x001F_a9_x0019_Æ¬@Íu9yÝfÐ@Û_x0015_¦_x001D_÷QÂ@ð_x001F_X9ÕE@`Á}Q[½@¥ð®A¢Ï@_x0016_]Ø/q_x0007_Á@[T`è±Ò@%tÖ®g×@ZñëÇ@Î@H+U5{_x0005_¶@_x000E_Uß_x0005_Ø@åVH&gt;_x0016__x0015_Ç@²MÛ0·@Öo§ì ÑÀ@_x000C_Iv5·_x0013_·@Ï4ÂêÅU@¡&lt;|æØ¹@_x0012_Êõ_x0001__x0002_sêÃ@?VõH!·@d}kfÆ@8_x0018_&lt;ùÈ`Ç@âÇÒ]ÃBÒ@©rcVÄº@t×6T¿UÂ@¼ÝQ6à@¤PèëÄ@ªR¢à_x0011_Î@µÒ«ªÇ@l·#bÇÅ@83{È&lt;ôÄ@%©%¾¸bÃ@_x000F_'ëÝç¹É@ÇµJ¼×Û°@¦ïü_x001B_1¼@_x000F_Y_x001A__x0013__x0007_Î@zÆÁ{«×@Úø.&amp;¯¬Ã@Î½3õî_x001F_Ê@$_x0005_í_x001F_Ú@_x000B_®5CÖpµ@¡ú?ß3®¾@«Vì_x000C_LÆÔ@ÃdÁ´Þ¿É@]P´tÉ¸@¼&gt;++_x0006_Ë´@^vÜåRÐ@_x0002_`¨e_x0004_Ç³@uÃ_x0008_*³iÊ@_x001F__ÉØcÚ¥@_x0001__x0002_§Ì¢_x000E_/BÀ@¿ßÅ&lt;Å»Á@9P~v¿@¥G_x0017_÷Õ@Ôå_x001F_ ¤ÁÅ@5Æ×%_x001A_±@_*p*_x0017_·£@`ÑÊ_x0011_:À@ôíoêÊÁ@»­þ½Ø´@häëï_x0011_Ú@ºæ£=µÈ@_x0001_1+"rºÃ@ùí¥µ{Á@ö_µÇ5×¶@è!®2¢Ò@Tî8@M`²@_x001C_ó&amp;ãMÒÐ@B®ÄÞý@p]pÍÄÞ±@x Y­°×@qLÞ«_x000D_¶@_x0004__x0006_ÍF!±@u`w_x000D_äÀ@ï!ûç±@¿¥_x0004_L9_x001B_Ñ@ÕÝ²Áç³@9¹¦_x000E_ðæ¯@Z-°¹fÒ@Gj0÷"Å@¿&lt;Ò#ùÖ¶@_x0007_­ _x0001__x0002_úLÚ@ÐVç±Î@'÷Í Ô@8_x000D_aFC2Å@ë¦ªáhÉ@µp_x001C_uý_x001F_@ÀÖd¶©@0·_x0010__x0002_Ò@ZÝ¹ZiÎ@þ/A_x0005_åÓÂ@j#A{b9Ë@0Óc-êÃ@³Íbùû/¾@~ÅçÊyQÈ@S´_x0016_Yªº@j_x0008_¾¨b¸@)»ÍKhÂ@ý].Dä[µ@BµÙ¬JÂ@t¡ñÌÃ@Â_x0003_´úzÐ@èTs"º@_x0001_uzªä:ä@[-_x0014_TùÈ@Íÿý^­_x0019_Ì@6NêW¹Ú¿@BVD_x001C_pº@v_x0018_¯&gt;Õ@ÖvO-_x001D_d«@;Ù¹±/Ã@*jÅØw¦·@04h:Ð¨@_x0008_	·põëáß¹@_x0014_'i°á»@^Eë_x0003__x000D__x0007_¹@8_x0012__x0006_ ñÂ¸@Éãf_x000C_s¹@×Ðc_x000B_JÉ@v«òÕÂÃ@½¾¶ñ%Ø@p®Æzi_x001D_¿@{_x000F__x0003_~WÔ@¤Nðì¦»@&amp;_x0014_ÞýHOÖ@ÅÇ_x0004_¹_x0018_Ð@,¡HdH·@¶ô_x000E_8ÐaÃ@1/Ó3®Û@yd|_x001D__x0002_Ò@Ì¹oÊ@§º_x0005_i_x000C_k¾@?ïuuÓ@(éÐù¸g¼@ä_x0015__x0008_ô_x001F_"À@_x0001_ÆBRàÒ@[Aý_x001D_e¸@V#à¡E¶@¾@_x0011_	_x001F_=Å@=",:/Á@5fÁtÁ@_x0016_L³¢QÏÂ@©_x000C_ÅGëù¯@ª	­öh«º@pÁÊº_x0003__x0005_wÈ@õÈ²ñ_x000B_PÁ@_x000E_ÂjÔ÷ðÎ@y-ÕN´aÖ@_x0004_Ãhã_x0017_Þ@@_x0006_õT_x0005_ÛÔ@BøÜÔg¸³@~y6_x000B__x0006_§Ó@Æ_x0006__x0002_@8¸@ÉúOd¿¹@·8;hÍ@;¸²Ñ@`-Â©¼_x001D_Ð@D!¥_x0004_Â@z+«H[©Ð@&lt;&lt;°¼1_x000F_Ê@_x0004_È^)_x001E_©@F®w_x0007_Á_x0018_È@jW	\Ä½@¯[S¯½@:gYvæ_x0004_µ@&lt;}_x0001_V±Á@Î,4îÔÌ²@Ëf4ßá·@*½8ãÅ@ÊJZëG«@É_x001A_Òg_x0017__x0008_¹@XY&gt;_x0005__x0001_Ì@Äºà½_x0015_Mµ@_x0008__x0008_ÒÂ±ìÍ@oö_x0006_2Ò@'$¾Ïe´@_x0001__x0003_¹äôÔÀz¹@_x001D_SËøîØÑ@ø_x0007_q$Ý@²@üuOÆ}Î@¼´_x0017_º5ô®@ìmQ_x0011_ds³@½_x000F_wÖ@_x0001_F_x0003__x0016_&gt;É@&gt;Ûÿ­_x000F_½·@Ñî$¼D±@W{&gt;_x000B_Ö@¬*-ÚÆÀ@Õ/ê!¶É@·2ãÏll­@ ³õü`Ë@L_x0006_Ò%Á´@þÔt."@¯táiéÈ@l©a_x000D_­_x0007_Å@Ç·_x0003__x0003_PªÀ@_x001F_mú¼nÔÒ@ö=m¹ÐÔ@ºqÿ?XÀ@_x0001_7Údm_x0016_Ç@Ülö¸ß½Á@_x000E_U_x0008__x0002_a_x0017_¸@ùßþUE_x0007_­@È1Ôð_x0013_Ö@_x001A__x0010_¶_x001E_º@øÞr_x0016_@®ùÇY¿@¾]N_x0001__x0004_$¶@	¡!IYÐ@â_x0002_ÛxÌ@£H_x0002_æ_x001D_º@bdÑ_x0019__x001E_VÅ@î ú®è£@ÓnÍ+0¾@_x0010_i½D_x0011_©É@0 í,{|¡@VzUÆÓ|¥@\8Âp(ò¾@_x0015__x0007_j_x0016_È@ÒCf6Â@&gt;`ñíå°@LÒÊ_x001E_£Æ@bæÆ8Ñ_x000C_²@_x0004__x0008_°_x0018_X³@[¼J,Å¾@n×Á:cÛ@ý~ _x001C_½X @ìÇ_x000C_ö®X½@k©,(ÆêÂ@Øõ{´'wÌ@_x0017_Ë_x000B_uXYÖ@8Ñ_x000F_V¶¾@:Ç²ó@j¥¿_x0013_²@Þ_x000E_­È·@CXÓ_x0002_Z´@8SL¯*¶@¢{ý-}_x0003_«@9+î\¡þÀ@_x0001__x0002_FÍãµú_x0011_Î@_x000E_ù­~Û»@`s_x0007_H_x000C_@ÞTèìÇ@-Ko=N=£@ð_x0001__x001E_I_x0012_¤Ô@Ü	_x0013_ÌB¡@ø_x001C_._x000B_2_x001A_É@M®{"b±@{T_x000B_§6Ù@®wðÜÜ@lÎ50±Å@#ì7_x0017_çÀ»@9_x001E__x001B_9_x0001_v¤@,ËÅÏ@ö`×_x001A_VeÎ@y_x0018_^²@&lt;ÿ_x0008_P¥@­1¹'a©¡@:HÀ0þg°@¦ÙÎ~tÌ@XÓ¬ÒªÝ¸@&gt;Ån!YNÁ@2| Ö¡=¥@M´IÝrÁ@N%Ö¬ ²@ÞSd_x001B_Ý_´@]XV9Â@¾ÂX_x000F_Ë@Ï_x0002_I)!É@/q¾ê¹ø«@Ü³	=_x0002__x0003_bx¤@Z_x001E_so_x001F_:@ñL"ü§^Æ@8£_x001C_vZv¬@_x001E_á¸ùÝ¿@/	h_x001B_nÂ@ÉÓiY¾@öå9Ü"Ë@z_x000B_#6RÜ@_x000D_²Q­ ¼@·¬Ñ¥x_x001F_Ô@O»É_x000D__x0019_º@A_x0008_{k²@"_x0016_Ã&gt;*µ@4&lt;Û0`É@+-N}Ç@ªNLç¥³@ð°_x000B_¦j8°@_x0002__x0017_57q«Í@_x0008_$º@t\Á@ö`_x0017_3ö_x0015_¾@xÇ¢ÀP_x0001_¾@6_x0008_NÐ@2AÆsÒÈÅ@Ãþ¸}ÃpÈ@]£ïpd·@_x0017_eï_x001B_Ï@Ö]$¶@qµÆ@,_x0002_BÎ@ï_x000D_ôØ Ô@å¬«_x0016_/«¹@_x0001__x0002__x0002__x001E_ý&gt;¼Ñ@þ_x0010_Ì.ÂRÕ@ãñ)L²âÏ@¿¨A¨ÃÁ@2_x0011_F4xÐÊ@²c5*½@AèVvßæ@¶dkÃ±@fÞöþÿ~@jÆ¶ÇòÀ@Ç±Ýí_x0010__x0016_Ç@êEÿ_x0005_Å}Ä@öÃg)ÎLÖ@¿_x0010_	S]°@~Ö¥¹¯@ú©ä&amp;o&gt;Ì@_w&amp;üÍ²@ºÚîÇlØ@¤.yyE©Í@`QNÕÆÂ@(}Ä_x0004_Ý³Ò@ý¦_x001D_îñ_x0019_·@_x001A_iYêÁ@òÕ\DAöÄ@È±mÈX&amp;¿@ä&amp;t_x001A_e³@_x0016_©ÞÙ¦ÔÅ@_x0004_¢àÅ¡ÊÉ@¯ÈÚÊõÙ@6tb_x0007_Õ´@ÕÕ¡_x0013_Ã@¢_x0015_Å_x0005__x0006_©_x0005_¥@ß_x0012_Ù_x0007_¤u¹@MÙ^Ä¸@]dÿi9k@mW,TÃ@d_x0008_á_x0001_Ñ@ü£î·åô¹@íO_x000D__x001A_Ø¾@~·´Æ@[}~0Í@ö×Y_x0016_]¯Á@AK@Eø}Ö@ôf9*_Õ@M:Ç_x0018_d»@X_x0005_9U%µ@/*WWá_x001A_À@ ³¿=5À@8µ¡_x0010_Ø_x0015_·@h_x001A_F_x0019__x0004_s@åØæQcÇ@SÈøiYr¯@ì5_x0016_ÎÉÃ@V¯±z¶@,2Ã¾éÉÆ@mÁùÂÕ_x0016_@;ì_x000D_zÂ@ËÈQ_x0003_óÆ@óÇv$l¡@6ç_x0002_ªßÆ@®êE £ÒÅ@_x0013_}y_x0019_Í´@&lt;×%;Ã»@_x0001__x0003__x000E_3¶LOÇ@_x000C_6k_x0013_ð£@Q¸ØË²@Ëk¾{_x0004_çÃ@ªs_x001C__x001C_f¥¾@ü_x001D_b,Á@²×Gû_x0016_À@~|º'ÖOÀ@¯_x001C__x0002_&gt;Ò²È@E9M_x000B_È®@Aú¨õËÈ@_x0008_#_x000D_Ób,×@¦o_x001C_'½ÞÏ@A¬_x001A_À½@_x0012_¶Äõ+Â@YG°ì±Ð@oÈíõæÆ@ªF)ËÇÅ@LÒ´î±@Lð¶ÆÎóÑ@¼ïo_x0006_ìÑ@ )m1Ô@[®r_x0010_Ô@ù_x000F_h,{Å@Øª?âÐ@Á²7¾@_x0014_Ï+9ÑÂ@=h«*ÍvÖ@|:GNö&amp;Á@ÞuË¼°:×@ö_x000E_þÇØ@Ê_÷_x0003__x0004_Ü§@ OÂ|ØÌÇ@X_x001B_Ñh_x0002_Ñ@^ë	"£¶@_x0017_ÊüôÐµ@ïw¬ûe7Ã@4Uû&amp;³@ÀP¡[°Çº@LÇòZýöÑ@Ñ¹|_x0001_#À@z¼µ_x000E_tÒ@u=Îí¸0Ì@_x0001_soÛ´@{_x0013_._x0011_üÂ@HQ±®Ý¿@]ÏÓFÉå³@&gt;÷!¬SX±@~`6°@8ðµ_x0006_Ê@À&lt;Êo_x0003_Ð@o®ê71Â@°	©ÈKã¼@CèÎÿ¬_x0014_Á@ë¡_x000F_æÌË@µU8í¹ÔÃ@:a¾àÎ@_x0005__x0010_n¡ûÒÔ@²_x0008_ý+~_x001B_Ñ@öª8å¹Ã@ï®ÿÁÎÃ@_x0017_ÔMöÂZ@M&amp;ä¬ÿÑ@_x0001__x0002_Â³n+=Ö@ìp_x0017_k@ÕF?_x0015_t_x0011_³@ødIó¶ñÈ@M_x0001_ÜÙÐ£À@b;ûÓÇ@'?¦´³¤@_x0018_b_x000C_+¸²@¬Ë.oìkÂ@_x0014_h¼/32²@|£`d9@.Ò_x000C_4!¥@_x0019_8Ô¬ê(¯@ ÒNâ¥uÕ@s_x0014_W5ÌpÎ@ë&gt;Ð¬ ÀÍ@QlFÂ£½@¼÷_x0001_@®¬@æ¾y Ò¾@dv£â54º@lÇ`_x001A_øÕÂ@xy´_x0015_B¤@_x001D_rÊ@Wj_x0008_³@|y9-ä´@&gt;#Õ/C_x0006_À@ßâñÉÉ@Ì_x000B_ÄäZúÎ@_x001E_È_x0011_H_x0015_Î@Ð² _x0019_![Ô@×_x0011_ã°@NéW_x0005__x0007_ï=Ö@pù_x000C_ËÔ@ÅÚU&lt;wGÕ@lÅ_x001C_¬¥¡Â@_x0015__x001F_ÀÚ¹@_x000B__x0011_eiÍ@÷ë-ÕähÕ@_x0008_º6ÎOfÎ@ÛN_x001B__x001B_oëÀ@yô_x0006_ÜnèË@-tE¤k­µ@uÄ	Ù_x0003_WÒ@ð»x)_x0015_Å@_x0007_×_x0011_óØ»@ÍýnØ(¨À@Ê)ï22Ü@vÏ}_x0004_.Ì@KkJÖìÆ@G_x0001_£¤p±Æ@Ñáñ÷ÉPÃ@&amp;nç!-S¶@8ç_x0003_¦3Ë@â(¸ÔçÁª@p[ âÌÌ@_x0002_í_x0011_ýd_x0005_Å@§íba&gt;Á³@ÿòü	_x001E__x0019_Ó@*îN7_x0007_P¸@[5u¯¯@è1Äp_x001F_­@oÉüM_x0012_Æ@­MmÙ|¸@_x0003__x0004__x0013_RÑÀ@;âÀma_x0019_Â@ìç×õÒ@b0Ô¿Ï·@ªËZÓ¡w¾@Oü4 _x001B_Â¤@{É_x0006_Ä«@ÒÅàe|Ö»@â-3çüI±@"OÔÛ­Î@Ó$Õ÷Õ@³dW}·Ë@_x0008_Gë_x000B_Ý@),-_x0011_QÃ@|ü´Ì,¥É@²_x0018_c_x0013_ËÖ@_x001D__x0002__x000C_R_x0004_x±@$Ã{/ø×Í@²¤Ò&amp;ðFº@f_Õ_x000D_gs²@¿ç[Ô*Ï@L_x0006_¸ÅØ´@!]_x0001__x0014_6¼Ó@Ðë}²_x0011_A@L|ËË±@_x0002_ãW_x0015_õÄ@Mû¢±+¦@-hö^?¢Ò@_x0001_PpPÒ@zÕ´ñ¹@Ò¹¯!Æ@Óì¯_x0017__x0001__x0002_íË@²ÏòzÒ´Ç@Ï,®8_x0010_Ì@3Äò+#[Â@´ô_x0019_ëÆÇ@=Oøt[KÄ@_x0006_Z¯3ß;½@BjCÁzý°@ ê_x0002_dßâ¶@Ö¨£y7:Ó@®­gÃ@Cq"rñ¾@çD÷âGùÂ@}_x0004_÷ÅÎ@ô2nÃF_x001C_¿@¢Ý_x0011_9m-Õ@_x0002_Úñ%%Ç@£¡À_x0002_íñ¤@È¼cÄ+ü²@"÷eEä'Ó@v_x0015_v²NÆ@¤ª¡Ó¸_x001B_Ó@²_x0012__x0012_õ_x000C_?Ä@ ¡sà®×À@«4_x0005_å_x0013_´@ì°Ð96À@÷»¶ÍêaÑ@à8_x000C_¡]Â@8_x001B_á¤êÓ@_x0002_º}Îlf@;_x0019_¾_x0003_ôÍ@?»óô³7É@_x0002__x0004_Ç_x0001_#d_x0018_ûÁ@ÒýK_x001C_¶ìÄ@_x000D_Ùñ¥©@è\ï_x0013_*Ë@úfD±éÐ@_x0004_6æo_x0007_Ò@à!!%ZLÓ@¨ÎÀOû_x0005_°@iÂ*y_x0003_AÅ@xfJ.ÒÂ@¬±_x000F_ v»@%M_x0001__x0010_º_x0006_³@;Mi&amp;_x0001_Å@Z5_x0010_­_x001E__x000D_Ù@Ô`ýHÀ_x0003_Õ@+­#ßò1Æ@|a±jü)È@ål¦[ß¦@àyÿÉ_x0006_Ã¶@[=ÊÐÁ@Îb©¢)Ï@_x000F_´&gt;k_x001F__x0013_¨@äØ_x001B_VLÎ@ïæÁÔL_x0016_µ@_x0011_&amp;IÜ_x000E_@H]ù_x0015_ð©¹@òbm&gt;ýº@g±&amp;ìÅ@Tù_x0010_ê­»@~_x0004_Ö­_x0014_¥@_x0015_eÌn§Ô@)_x0007_jß_x0002__x0003_a_x000B_È@¿ëñE@Lr_@Ã@4_x0003_7Å±@ÎEÖ_x000D_WnÃ@ñvg @µ6ÙSÖÜ@kôZ¾_x000B__x0001_¢@cnâ_x0015__x001F_ÿÊ@_x0001__x0015_Éó¹@mÆÜ´°ÔÎ@_x0014_[59X:Ó@_x0006_Äa_x000E_Å@áÆÛÌÞ¬@ó_x0005_´ka_x0001_¸@|jûq"Lµ@¬_x0004_fAQÊ@OXvW~ÖÔ@¯Þ,JÝØ¦@à_x0008_ãm+G¿@Ö× YæcÍ@}_x001D__x001E_üdèÐ@?®}~f³@b-iéäÀÍ@xm	¾1_x000E_Ð@8UíuZ«@øÛ)Ö/0½@ÓÎMpmu¼@ÛÛ¹=pÃ@à_x0007_LBP¿@ç­CD_x000C_²º@nû=«_x0012_©@_x0001__x0003_Ý_x001C_Ó­MÅ@K_ _x001E_Vë±@_x0002_#¥¨Õ@ßR{y#Å@e×ñ0´±@ÿ­xã«¨@Ç_x0019__x0007_Û^²@:stÝ5&amp;¿@ñ¿à_x000F__x0016_ØÑ@_x0016_Ý×Õ@´Ù¯§@XTHÉ@Ã)7__x0019_Ä@Ý/Ì¹cç¿@@¦~Oâ·@is_x001B_¨åËÑ@|P®wý'Ô@]¿ÔjÆ@;ÖÞ&gt;NöÀ@OkjS{¾@¢òå=s×@yØ_x001F_ @_x0014_6Î¶É«Ô@_x0008_ªêùÅË@¨Õüú_x000B_¿¸@oH_x0015_møÅ@AË³qá°@ð2äJR@°â~ÂcÅÒ@AYD0_x0002__x0002_Ù@d¸_x000F_pÕÕ@[_x001E_y¦_x0001__x0004__x000E_&lt;³@#¾~;×ª@p_x000D__x001C_ÃjY»@	}ü¹4bÐ@®÷«ÜÚuÑ@î"¹Ië_x001C_Ð@_x0003_DCöÖº@«¾áG_x0016_wÃ@_x0003_øTà@_x001E_Q¬Í×´Ð@6úý=6@@4÷`Ð@½íX}Åó»@Ì{ÝOÅ@­_x0010_ø'_x0007_Â@wê·Ñð·®@_x0001_#¤&gt;íïÛ@=E#;yÓ@°w-_x0014_Ö_x0013_È@³_x000F__x000D_ÊÂ@Ð:ÉqÈ{Ã@ÄÍð6®«Ó@¬µÂÄ0_x0004_Æ@r :_x0015_ù±@_x0013_b_x0002_¸áÈ@[Ù-doèÈ@ÍX²_x000D_Í_x000C_Ê@_x000E_É_x001D_ï1Ì@=ßí¦ÂtÀ@ZZcæ»@E&gt;î;È@_x0013_4ç_x0015_øÅÌ@_x0001__x0003_c_x0018_|YÊ§µ@_x0014_Æ&gt;þäòÁ@.÷ò0îÉÈ@02_x0016_Ø±Í@_x000B_Õ`d4Ò@¥å¶;TÄ@åál³'×@q_x000E_jÃÊ@+0M_x001D_¹¾@g_x001B_@âMÐ@}¤\;­À@\µÛÀç¡Å@Øß"ã_x000C_Ê@_x0004_êóU_x0002_z¶@è!_x0005_Tù¡@ä§½g­½@ØÙó_x0002_lË@øbd_x000C_ÀÑ@·¸«ONÏ@Ð_x001B_a@ûÁ³Ò)»±@Dü°_x001D_^º@NÝ6ÝdõÈ@V$¸½½½@K¸ócû_x0016_@®~·UÑÓÊ@¶ãCßÄ#É@}­hHm-´@¾_x0008__x0010_6ÎÐÂ@ñ_x0015_Ø±®Î@_x0002_¶0õÔ@DL_x0002_&amp;_x0006__x0008_·¬¥@:lä#³HÎ@Æ8îy;É@&lt;_x0005__x0010_t	®@6ÓS_x0016_Ì¥Ë@OO$_x0016_@Ð@~5Ì¾B¾Î@5_x0011_Í¡_x0008_Ù¼@÷ñýKÙ@è]NÕ}Õ@®Û«_x0002__x0006_¾@ar_x0001_%¬¬@_x0016__x0001__x001A_¯¥_x0007_©@lÁlµW­Ê@KiÓÝ_x0002_Õ@neÞS1Ã@pkùß_Ò@o_x0016_1ÖºØÒ@Fvej_x0003_µÉ@üÍr_x0018_®@Är(»°åÇ@_x000F_"cÕÐ@îÒ6û_x001A_¸@&amp;I¤ÉÅµº@_x000D_|:â/ë¾@_x0010_Ò²z_x0018_ÏÅ@.¾9µ_x0016_Ì@*g_x0011_1_x0004_«@üçbÐ@loÓ±Ùß@A­EÉ¨ò»@.'y%3ñÐ@_x0002__x0003_Ü+{²üÛ­@£ò_x0016_T½@û3cS@_x001E_å'`òÏÇ@_x000C_.¼!ÂõÈ@,ÐÑ7vÒ@V½ºéü_x0016_Í@6çsyÅÇ@YÊ_x0001_°@0_x0002__x0002_ßÂRÃ@F_x0004_h®î+Ù@¦GÀrË@°_x000E_æ¤Å@ö¨Ú´È@6ÚãÁb¹@¼§¿ß_x001B_­Ë@öÁiwU¯@x]§$­×@,Z_x0003_7_x0015_Ö@_x0008_ðÞje¸@² _x0017_Óè¾@Ò¢_x0018_Ã@ú¸ú_x000E_´@§v$_x001C_Å@ìè{ÞÏ °@s&lt;À3ýÃ@ü'ô¯¡¹@Ð5ïÕ@ò3=_x000C_·¿Ú@/îBàÛÐ¶@âotu_x0007_øÊ@N²é_x0001__x0002_"²@fi'_x0003_õÖÅ@ú_x0005_rò_x000D_Á@r~~yl¿@ü|¬g_x001A__x0016_Õ@&gt;ð¯/_x001F_Ò@_x0005__x001F_1_x000D_2ÛÁ@¤ìjîqC¶@ñþ_x0012_°À¾·@2?j_x0010_¨@îl¸&gt;pá@¾³ærjUÐ@_x0005_ãoº±@põï´_x0002_Á@_x0007_ÆËÔÖÐ@ÆCØÂ¯ÊÜ@ÍØ÷6eÌº@ÕWªÂØ@£õ$C®×@ÔÉôäã,·@iJq¤Ð¿@`.?Á@_½q_x000B_3|¥@È-ùz_x001E_]Æ@MÀ_x0018_Í@ì»_x0001_2TÀ@Uºú=ô'²@_x0016_ÃÅ_x0019_E¹@$§_x0017_\kÓ@¥!âDê³@=l@_x000B_ï»@pË_x000E_._x000B_«Ó@_x0002__x0003_`WhîÜÒ@Öö¶®2Æ@-¦_x0001_hÅ@tg§ÀËqÅ@.}`_x000F_ª_x0019_»@äs²g*²@fß_x001D_ÿ[B¬@RrÅlÉ¯@G­_x0016__x0002_@À@_x000E_h_x000F__x000B_5Ñ»@¯l£Ð@Í_x001A_Ùî&amp;àÌ@_x001D__x001D_ü&lt;º­½@s i_x000E_R"±@¡=¡¾_x0016_9Ä@F_x001B_r8î|Â@`ø¼m&gt;­Ã@æô¹u"Á@îõ»5OÀ@#AT½¼@w2E_x0003_5FË@^W8X!É@ð?:_x001C_Z¿@eÝß6Ö@³Åâùg²@_x0007_¼\ÐÿÐ@÷õdØ_x0019_¬@±9ç¹-lÊ@.h ;_x001C_Ðº@ù_x001F__x0014_û_x0004_¡±@98´j«@û^Ìå_x0002__x0008__x001A_é@¬à_x0016_k_x0010__¥@h&gt;øÝã&amp;Ã@_x0016_?_x0001_kþ_x001B_Ç@6ðFÁõ§¨@£uÛÛ[Ð@º|Å¬¥¥Á@`W¿`Ý/À@BmûÃ]Ð@rCt_x0015_®_x001D_Ã@_x001D_$ð··@$»$6Ó@_x0004_Ñ"ÑY#Ç@4_x001A_Bü²_x0007_¾@S÷	2YóÔ@óºAÑ@ÝûAì?ì×@à¢¿qØÎ@Ô_x000B__x0014_÷ûç¤@ _x0003__x0002__x0010_É@.°_x0010_­]Ð@VP²´*À@õ_x000B_¯Úê_x0013_É@°TU°ÑÃÀ@¬X*_x0018__x001D_¥±@_x0006_î® _x0002_É@_x0007_ÔvïÜÐ@2m¿_x0005_7¾È@-üÃÈ@ádí$÷Ã@ÒS½FN]Á@_x001F_ÖPS¸ûÈ@_x0002__x0005__x001B_Ç~_x0001__x0007_Âµ@hCçì^Ó@¡KRY_x000E_½@_x0008_¼_x000E_rd©@!¹\|}µ@Âg2sÐÓÇ@ûm*7´íÔ@³·lN¦²@ÙøiÖ£È@bÙLô_x001C_¼@7â¤^È@; ¦v,_x0008_¼@s7¹_x001E__x000E_mÄ@Ê_x0014_¥_x0018_Ë@Äç_x000C_ÆÐ_x000B_Ï@Ü_x0018_§J,À@Q[²@*_x0004_Ô@×?¦ÐÎ¸@þïiu_x0018_ØÍ@O[Ti¿@Ì_x0005_ç¯dÌ@mÃÑ_x0003__x0003_´@ïÿO_x0016_ÜÁ@²r_x0013_(Ù¼@YÆ_x0001_ú_òº@q@hÃZ´@º_x000D_t½DD³@¹m¿üxË@¨CqÜ@Ä_x0017_öï_x0005_:Û@&amp;76_x000B_ÑDÍ@ù_ÀD_x0001__x0002_;×É@-WñW¼ñÂ@On_x0004_ªº@~$R[¢Ö¿@i6ë¾Â@Ýêfûïñ¹@[X÷ñ_x001F_«Â@â^W£°ÝÇ@v	_x0018_p]Å@_x001A_6_x000C_¥MWÂ@\)¾pÏÃ@_x0002_»gïÓ@{2~NÆ@÷t&amp;¦/aÏ@5w.%%ø²@Låp[Å@7_x001F_:Ë@ç_x001D__x000B_¢E¶@_x000F_&lt;`_x0011__x001E_°@O¬_x0006_§;¼@+Cwë À@UêµÚú¹@Àõ¶O É@`ë¾vÄ@Þ6Ã¡J»@Z_x001C_Æ®úñÐ@HÄt&lt;T_x0005_Î@6JüÏÉ@¥¿%`³-Ç@Ç\_x0002_l_x0016_Å@c©ïïßÃ@}@*qV_Ð@_x0002__x0005_¥_x0003_æT·@¯]uÌ@Éè»a}Ð@¬]-_x0002__x000D_ã¦@vOt¸×ÜÒ@_x001E_à¤3oà©@¶|,/'FÇ@!p?Ò?´@}Óe_x001E_,ú°@Ä3Ü²_x0007_ÒÈ@Î­s!]¡@h¢ÿJ­@_x001F__x0013__x0001_¥D_x0018_¾@UD«LY´@]éJò¶@:_x001B_%_pÓº@PÇ_x0006_ÿø»@O¼ømçÕ@È´^§ÆbÌ@²Ù_x0003_|I¨@_x001A_G_x0012_À_x0011_rÂ@iz¤§@qXoöÆ@_x0013_C_x0014_Â@üT_x0003_Ã~Y±@XâjÀ4É@NcÓ@ÌÝÄ@aÈò½p, @ÄïqàeÇ@7º¦K_x0007_Ç@êÍ_x0004_¦Â@;Ôª_x000E__x0002__x0005_ñ¶@°5_x0003_©ÕË@Ý³_x0012_MjÖ@¢ÿb{z,Â@ü_x000B_ÓMk=º@o{\%Ô@OÙKÖ,Å@Lý¡Ã@i-_x000B_Ò¬@@_x000D_ø¨DÂ@_x0012_qªÖ@Ü_x0003_!#`_x001C_¸@óÄö)_x0011__x0004_Â@H¡ºïúØ@_x000D_äÛ6@{ÛËPp½@fñ$AU»@tCyÔ7{Â@ú¬¥_x0012_~ÑÐ@_x0005__x0013_JÕ¹Ê@_x0005_d:®¾X±@¢V\nî¹@N_x0016_´êN~Ø@õ¥kÖ_x0017_àÊ@_x001E_G_x0015_h:_x0010_Î@»»ô¤_x0001_Ë@2«üÉ_x001D_µ@ú5ad_x000E_§@K¿?÷Í@¨_x0018_YABÃ@mzô©ÂÉ@&gt;_x0013_57ð³Ì@_x0001__x0002_«÷	ç2µ@¬p©O²@	8X_x0012_ú·@Uÿò%z_x0001_Ê@l¸UI¹@£oqºýÉ@_x0002_¤ x ô¯@?rbE©À@ïX|SO¿@8_x0017__x0008_â&lt;Ã@h|ò_x0017_Ê@hÛ	Ï{Ä@pê$_x000B_ØÍ@_x0014_û_x0001_Ê½­@µ·®×@_x0010_³Z\S©Å@_x0004_õ5Å1Á@é_x001E_(_x0001_ÑÆ@î ØÌÆ@Ûbg#VÕ@g_x001C_@_x0017_EÏ@àw¶YZ±@°üÇÖ@ø_x000E_Ä­¡Ï@_x0007_í1¯/§¨@r_x0005_úûãvÑ@ËÂgîU_x001B_Ì@ï9¸N2 ¡@]\Óû_x0004__x001E_Ç@2â®W6¸Ç@Tm_x0008_)úªÎ@_x001A_jøÚ_x0003__x0004_}.³@N¾7_x0017_¶dÇ@1Â¼Ô@H	böÎþÓ@_x001E_4ö]Ð¼@,Äö½ÂLÅ@§ê_x001D_A±_x001E_Ï@_x001D_­Þ2íÍ@±i_x0001_b_x000D_£°@äzââ|oÄ@_x0012_´( ½eË@2Úë_x0001_o§À@;©dñ(ü°@)_x0011_EéÅÌ@ñÏ_x0003_!ÕØÃ@_x0007_¸íÆS½@¨k¹\¾çª@V.%W¦zÅ@_x001C_NH[SÃ@V,ê&gt;n|½@jÝÈfXìØ@w`g·=F°@_x0002_zå²Å@p¿À8*_x0001_Ò@v({	¼@bUj1/Õ@&gt;&amp;®Ùb5·@näë0³@Û¤bÆ_x001D_£@rKèyËEÔ@ ÿ_x0008_=_x000B_?Ü@&gt;,mãÍÏ@_x0002__x0003_õKMhÜ_x0003_­@7¡&lt;_x0014_ÐÏ@48ªØîÖ@hf/¤@!ØÆ`¿@¢_x000C__x0006__x0019_yZÆ@uãd\U¸@Ò,ïS6¾@S|¿ÒÙÂ@_x001F__x0007_!_x000E_Õ'¶@¾¯ãJ_x0013_ËÄ@NÓkï7{¤@çbê´_x0001_øÁ@µJ2¢¤È@7êDgí¯@kHÅ1µUÁ@_x0018_þ_x0008_²°öÒ@ïNK×³°@ _x000D_^~#»@éÔ_x0018_Çä3´@6%¶FtË@íbÃÕÌ@u_x001D_ÃkÂ@6_x0018_ÊôÈ@®Uÿ¨0Ã@Öÿ&gt;±½²@âõòkêä°@_x0004_._x0012_§Gª@ÀgR÷.Ô@áýL3Ï¦Ò@_x0004_-í²_x000C__x0010_Ð@½³õ±_x0003__x0004_Ð_x000F_Õ@_x0005_e¯ª9Ã@_x0010_A_x000C_KÁ@Ù{{õÎÆ@íeàQÀ@{ò_x0004_aÉ_x0015_¹@=Ö®_x0017_å@ã|_x0007_Ü\ûÉ@ó_x0001_ôØ°@ªÃ_x001A_ý¦z³@Ï;|3MvÂ@dlÄb_x000B_Î@fÊqÏJÌ@½_x0005_á'OÓÁ@_x0013_û_x0015_³ù=Ê@0_x0008_tÔcÉ@3%JNÄ@_x0007_Àt_x0002_êàÛ@Ç&amp;_x0011_@Ö²¾@ë¾úý7²@\zÍ¶ñt§@j1z©¯¥@&amp;KVÓÐ	@+¯«Ûëo´@4bº2ò×±@Ý×®³àÚÕ@á_x0018_£À6Í@Â¢§nÁXÀ@y]¤«@rØØ·_x0006_¼@E¡j+Ï@Lý_x001D_RÈÏ@_x0007_	_x000B_ÙG_x000B_lvÑ@&amp;_x0006_.À'u@6,)TòÊÆ@àM_x0010_±J_x001A_È@¯9a ø±@ûÜMÿ&lt;@V{Ê&gt;_x0003_|É@eÚW*^0À@^þ&gt;ñ©À@ßm«_x0002_A°@Ó_x0001__x0018_ÉÄ@4¿ó5ÿÉ@eÒ_x000D__x0005_@_x0015_Ø_x000B_â³@u_x0001_ÎªËÀ@´Ñ:dÊE¯@:]u)_x0008_Ã@c¿*Æ@(AÁd_x0003_Ñ@b_x0014_êfÑ@­@¡&gt;_x0016_¹Û_x0018_·@«ÖÑá_x0011_¹@ÈØAc5Î¸@ËúOÿ²û±@óóÞ@ã¥É@oÜè×#¬­@Ò/só_x0011_h¯@1À~_x0004__x001C_o¼@&lt;yüÐ´@_x0002_=xUÍ@V_x0012_~=ñ_x000D_Ñ@Lv£_x0001__x0003_h&amp;Í@?U_x001D_Ö¢ÍÌ@RK }È@^S-²õÐ@_x0019_ ©rÍ@w_x0018_x_x0006_g_x0013_Î@Ùê{q©åµ@èçj_x000B_ÚÆ@ª_x001F_q11Ú@Éþv_x0002_ÿk¢@Ùl4Õ@4ÙBÛÂÚÍ@ }_x001A__x001A_d7Ä@Öïn_x0001_åR¥@_x0007_dO_x0003_¸Ë@_x000E_k¤ÑÖË@36bÖ_x000D_ÆÕ@¶{_x001C_ÍfÊ@ã«èÈ¶\¶@¸èÜf?­Ï@º_x0018_â_x0003_z»@½_x0019_E_x0002_°@ñÐ¤4åÓ@%Óª§Ñ@dxe_x0011_£P@£n_x0002_BµÖ@]#¤BåKÂ@ Ô©a_x0019_·@_x0016_¥¯2	9­@ÒG2½u¿@4_x001E_âÉ±@pyvâÍ~À@_x0003__x0004_@æ_x0006_éE©@|æ_x001A_Ø²@$Ð3 )«@z¯Ìo@ÿYsÙ7È@¹õmß_x0010_¬@x_x0010__x000D_ú¾Ì@ÌiÎ_x001D_·¶@VÂÎ_x0002_°_x0008_Ó@o:wEîÁ@GdCZì«@í÷fÿÒ@0l_x001B_BY|¾@PFà_x0010__x0011_Ä@_x0018__x0008_ÿeÈ¯@Zx_x0011_ ÂOÎ@«Æ_x0004_åÄí·@êà_x001B_×+¢º@à_x0012__x0018_dË@@_x0004_T(&amp;i¸@ª0áëo¸@Ðì±_x001F_Þ@Tî(Îé(Ö@OB0+É@PMä¦_x0013_Ô@KÙ_x0001_ÙS£Î@5¬Ù¬'§Õ@jË6×_x0002_í@_x001B__x001B_uîåoß@wØ'¹@J&lt;°_x0008_±@g9Ò_x0003__x0007_*X½@_x0016_~ü-£×@â1è^«@0õGÈs@5HzÞe;Ø@¾L_x001D_ÁùóÄ@$_x001E_ß²ã@&amp;Á()®Ç@_x001A_Eâ_x001A_'·@±Å=FÊ@_x0001__x0007_¶{øÁ@&gt;Ððî¶­È@n|mgáDÅ@J_x001B_ßµ-_x000B_Ê@"_x0003_í°Ã[³@~_x000C_°Jó_x0005_Ï@uÿ_x0008_¦±Ê@È½)$7	É@þ_x0007_ê³9Õ@_x0006_loZïÈ@/N_x000D__x0004_yb¾@¥Hwý_x0019_Á@2_x0010_`aîÐ@«(&amp;ó¥PÓ@cÁ³¿Ä@Ã¤ØóÁµ@ùN°R§_x0001_Õ@Rì9æ_x0002_NÈ@CÍEÒÓ@^u]Ü_x0013_ò×@YgÇ¹ÙÝµ@_x000C_~_x0017_ü©_x0010_¸@_x0004__x0005_¾Í_x000B_+ØÍ@_x0017_xÈ}_x0019_=¤@~_ìÓ?É@â¡bkG¿@_x0001_1_x0015_­ìÀ@PÉçl'Ã@¼ñÕ_x0015_hÑ@D{_OüÊ·@_x001A_»hîo²@8é5ÀÜ°@5}_x000E_)TFÏ@ûNZ¤I¶@_x0014_.³^¥F@k09¶_x001D_²@_x001B_îI®Æ@¨_x001C_÷1Þ@À(k½×Ü©@ÄV/J_x001A_ @_x000C_Û_x0019__x001B_9C¾@_x0003_¯°pÈÉÀ@ \1b`°@l_x001A_Ù_x0016_ÐÂÇ@v2XP_x0001_Ç@ÏRÞcÒ¦@Ý_x001D_ß_x000D_tÀ@V_x001F_+nXEÍ@'µ&gt;ÌÆÌ@_x000B_ñV_x000B_$_x0016_À@Ná"Z4ÑÀ@þ]Á èÁ@[_x0019__x0010_MÅÏ@_x0010_Î_x0002__x0001__x0002_¯L´@Këê@{Ò@¯&lt;_x0016_÷1°Ç@2_x000C_=A:_x001B_É@bgr±óÏ@+­ÙdA@|º`_x0011_â¹³@îQ_x0013_ôOÏ@ªW_x0012_.½@$ulhRÓ@éÉ5w&lt;%Ã@_x000B_I{_x0013_Ð@j³à_x000F_¥½@ge^ÄvHÜ@20'_x0011_ ?Ó@ìþ7´TÇ@ö_x0006_®?_x0003_®±@î¿_x0018_óCQÀ@_x0013__x0005_[,_x000C_º@_x001B_:Í~¥À@ny7/0@þ_x001C_YÖg_x0004_·@ñÇ¾\_x0006_¶@_x000C__x000C_ÿ?_x0010_Þ­@æïÒ_x0016_LÆ@:_x0015__x000C_+Ç@dp·Î_x001A_r±@Üþ_x000E_½?öÒ@ì_x0012__x000B_qÌ@-íÞßÐ@=ÂoËo»@_x001C_É_x0017__x000B_ ±@_x0002__x0006_t'O_x0011_rÏ@h_x001E_ýXJd·@èðG¡ò¸@_x0013_ªX_çÏ@8Ü_x0003_K_x0004_îÂ@ù_x000B_#º¦ö¼@fÓ_x0002__x0018_Ñ@oÎì ïÔ@§¬\-qº@DÞj(ák¨@&lt;+1É_x0014_µ@Å[°c_x0015_È@"Éðbc¼@»_x0008_f&gt;Cÿ¼@?ý_x0011_õ±m®@_x001D_åy®yÂ@oÉ©72y¾@÷Ü_x0005_âÙ_x0014_Ë@b_x0010_k¬_x0006_J²@nµ±ÔR¤Ä@JUXè/Ê@sÑìo"Ï@C¬7È_x0002_óÑ@_x0016_Æ"g5_x0001_Ô@ªdð§@Tq¼ÈÑ@«õ¢\f¤@8t/¸WOÀ@â®Ûe1¬@¬²¿íÛ@mpû3_x0003_±@µÍ _x0013__x0001__x0002_Å+Ó@	@¹ª_x0003_/¡@.a°fÝÊ@õD¿ f4±@V¡^gm©@¡º@_x000B_ûô®@Qþã~»@'Ì¯± Å@îÖ¾_x0015_Î_x0017_Ä@ÇÚ´yñä¦@Zo0¹ÞJÔ@¶54ÚÏÊ@_x0002_@ó=Ö@_x0002__x000D_µÎ¢n®@z%Ø_x0005__ÚÃ@-P©V_x0001__x001C_@Zød¬Ë´Ä@ªÈ_x000E__x0014__x0008_I»@±à=Y­¤Õ@ÛP_x0005_Òó½@þ_x000D_ÅXU°@gg_x0014_ùùÕ@¼³e¥ÞÄ@çmzCAÆß@¢Tu«rï¦@A_x001A_ºÖ_x0015_§@ÄåW4÷ðÁ@_x0011__x0012_õ7u°@&amp;ôp·I·Ó@ç·ªß;¤@éndE	¾@&gt;?1»ãÐ@_x0001__x0005_R)&gt;¬_x0002_`·@ûù@_x001A_EïÑ@÷ 3þ©Ï@ß*b_x0013_ª7Á@_x0003_ñ©IòÓ@À×Õ^_x001D_ZÒ@OûMU_x000E_!¦@ íûSÀ@JåÓ_x001F_!Ð@3Zì8_x0010_$À@mYpnSÐÔ@&lt;´bÄQÖ@×+ ßsÆ@UXoæ_x001C_ºÐ@X_x0001_º	ù_x0007_Ú@¢_x0005__x0004_ ^=¤@R%Ð@Íæø DÉ@_x0004_[ÿ¡_x000F_Ì@³%úP¢ÿÁ@l_x0011_Ò_x0001_)¿@- gÐ~¶@_x000B_#ùs'Á@p_x000F_×È¨yÁ@ÌS¡Ë£¹@;é_x0001_®jÐÑ@¶ýÇFþ¸Ä@lÎ"nEDË@8V×ú"_x001E_µ@0ÕÞ§)_x000E_È@k©nÛÞTÉ@_x000C__x0002__x0003_¬Ê@'Ë®¨2È@B_x0010_î²_x0006_oÔ@^".¢[¿@ÈñJdÚ@9'§_x0001_ÉÎ@þªz)OÐ@ø»²_x000E_¯@6rG_x0010_{«Â@&gt;'¢a¹Ã@ÈÐ¦ÔÙÅ»@_x000D_¾ýÖ»@zE~þzÇÒ@ÂçP{¶Ð@r]=[`¶@Bu_x001D_qeÆ@Þ_x001C_0Ï=°@ëÕF#_x001D_t¡@_x001F_½Þ-Ç@¡®RÉÞCÐ@_x0012_ìÉÚ´kÊ@,X5~ý}Ó@kÅ_x0016_òÉ@VÛ_x0012_W»@_x0013_Å_x0014__x0014_£G´@îÄï¬@VB+ÆÇÕ@_x0015_cX¢ÿÎ@æ0²õÅ@m_x0017_¯«VÉÒ@Z_x0005__x0007_N_x0011_å´@m&lt;-_x0006_²@_x0001__x0003_ÐR_x000E_ëº1Ñ@(¹_x001C_&lt;Î@ç8RÓþªË@ :ì;_x0010_Ã@×%§ÊÑ@°äÿÔBùw@gÝcHÙ@ìê*¦Ø_x0017_Ã@_x0007_áKÉ_x0005_¢@ÜIòÐ`Ó@wÿÎÒ@|ÐÇ_x0006_ñ¡Æ@±Rq¿-·@7à_x001F_&gt;_x0004_Å£@bäï_x001A_ìÓ@u@'Nõ@ò_¦àá1Ç@Äz',/­@_x000E_NW_x001F_§Ë@NmÜ_Â@¹+×Ø_x0004_Á@'g+!_x0007_Ã@üãeÏ@û;§ð@ £_x0005_hÇ@Më_x0006_ª³@ºÖ!¿3_x0002_²@£Ï»}³@ö¢Kçó_x0019_Ñ@H3§vÒ±@_x000E_È_x0008_O¼»@÷JÒ_x0002__x0004_½¯À@Å^f=ÃbÎ@d5Âÿ6§¨@ Áp3_x0005_Ð@5LÍa¸·É@qxå_x000D_¾Ñ@/Í&amp;dkÉ@±@×¹7Õ¾@6_x000D_Ü0=Xª@ÕîÎ^_x0001_ùË@¼ðÑpÃ9Ã@áCó´_x001C_£Ã@ÆRÐ®Ã@@¨½ôn8¶@¬ôÞ_x001E__x0015_2À@üe_x0004_a¶¢Ã@}_x0012_ò_x000B__ì´@d¶ó_4;Ä@ï" '¸@×¥#_x000B_[µÌ@_x000F_b¶ýÉ@ K$!î®@Õ_x0002_­"mÃ@¤âÛ_x001C_ª¾Ò@_x0016_=!RÀ@ûTSèâ»@äï)B@µ@£T^ì¿Ò@U_x0011_dÁáX@n_x001E_5fÚ_x0003_×@ßX(_x000D_²À@®æ_x0001_JÊÀ@_x0001__x0002_º_x001C_á_x0010__x001D__x0011_Ë@¬qÃMÿÌ@j_x0010_À©¦@LÕ£m-2Î@ê&lt;0ó_x0005_®@£¶çUE_x000D_Å@ôr_x000C_Í»@_x0003_QíÐ_x0003_Å@_x0007_'_x0008_Mûµ@Ã_x0004_ë'/ïÀ@_x0017__x000B__x0007_d_x0015_X¾@Þ_x0010_`Óî8¼@O·Iþ_x0018__x0012_Í@Z_x0006_[­Ø@qã¶y3ÃÄ@ääÏ«_x000F_Ç¶@ß_x000F_ÅáQÅ@_x001E__x0004_³{î|¾@´_x0007_m»{Á@üjYª¶Î@#PE¢¥qÇ@_x0005_êHýdÑ@Jª»_x001F_Ç@b|y(MÀÄ@)0_x001A_6c_x0016_Ð@¬ñÁp_x0012_Ã@`¶c?ÅaÔ@Ú_x001F__x001F_¬|¢@û2Ð_x0014_QÅ@ðõÖÞ¢_x000F_Å@½_x000B_EÎÎ@:B_x0017_"_x0001__x0003__x001F__x0005_À@_x000C_¸å_x0018__x000C__x001E_Ñ@7Ë­D§´@Å~cå5Ç@à»/:_x001F_Æ@9Ó(JÒÉ@RªÒiÀ@¦Ë|_x0001_èÒ´@èß91º¼¿@_x000E_uviÇ@ð+ðÁ[Å@ë._x0004_Ð@ÊÓû4sº@Ðß_x0008_s¹p¿@¡Ç_x0014_Z¤À@G%RgÈ@D_x001A__x001E_@uü)Ë(+Ã@_x0004_k!§è2¹@#YæZ_x000D_À@­2k&gt;SÆ¶@È_x0002_®-Ö@_x0011_fIfº@Ý 9"%Jº@u»2yHÂ@ôÔqÍ±Ã@Ê_x0002_øÒ@µ'¨Û¦@_x0001__x0006_ûÈÍ@_x000C_Öm_x0010_Ô@]/ÿ_x000C_!Ö@)¥ªË×Æ@_x0002__x0004_"°%0èª@¸T©ØY*Ó@ÛC_x0002_á°@`¬y_x000F_%éÖ@Ñ_µ§¾fÐ@ºlFK6¼@ãBLt¬V¾@_x0017_»!ð_x0013_Ä@C/5¨@Å8*`\²@ïñÕ¡©@_x0015_¾{pE½@M_x0003_baÌ@LU\_x000F_°Â@ö)_x0004_òîª@Ö=çeþ%È@óÐ_x0011_°%À@_x000C_ûù«o¨@SN3X_x0008_É@0Þ_x0008_%èô·@$lvÎÌ@AF_x0019_J_x000F_»@hÌüÌ­@_x0001_Ðb_x0001__x0008__x0001_Ñ@»ok@óµÓ$°@¶0£_x0002_Í@ÚH½Bî:Å@²_x0003_Í5ËÏ@Þ¯OÓº@]Íi'_x001B_gµ@_x0003_À_x0001__x0003_ÑÊÀ@Àìÿ\À@:;ðÒÍ­Á@Õ«6^£@7¨_x0010__x0014_PÛ@?_x001D_§._x0007_Æ@ìl&lt;Å@cðis]4@ûRs¡·@Çk&gt;5_x0014_Ôß@á£ÖJ_x0006_Ã@&amp;,Ñÿ#{¾@¿étHÀ¾@_x0004_jÏ¾¾¥Ð@hßÕïãð¼@Ýïg85ïÃ@/ø£_x000B_IÁÊ@Ï{»9_x0019_Æ@ó*Eù°@Ím°Ð_x0008__x0004_Î@Sw~_x001E_¢@ÖÀc°Ç1@Â1Ê_x0006_«xÒ@(åóMÔ.Æ@Ù_x0012_Ûé´@bÓYÃã_x000D_Â@µÉ_x0004_A³÷º@eQ.4_x0002_Ð@çªò_x0001_jÜ@8£zç¸@N¬ M"Ë@x+M;ôÊ@_x0007_	ÁwÃ5_x0019_Qº@Í_Á_x0006_¶WÐ@_x0005_QGÂ¯@SNPn½Â@_x001F_¤F"ÚÃ@0¨VØ@·`¦_x0008__x0002_«@dd	÷_»@_x0004_øÒòav¿@Iiõ_x0001__x0011_}Ð@°®Ûìü»Ç@ÐµÕä\¯Á@R²T_x000B_Z«@¤_x0016_±tÇ@_x0002_ïyyv¶@/·q*À+¹@uÓ°'kXÐ@_x0004_2s_x0007_ªkÑ@X7ÊìÂ!Ä@z1'_x0007_Á@ÜqçÀ¢ÙÍ@×H?Þ_x001A_&gt;Ê@ÔËÿzäË@_x000D_§ÌrÇ@«GIÈ!!Ê@²{ºµEýÊ@_x000D_K°9¬_x0004_Ö@g®^_x0003__x0006_tÒ@±LÊx«½@_x001F_)Û%§w½@"õ)j8¿@!ýÛ__x0002__x0007_lÎ@è¿l.é¨À@Ö&lt;ú_x0010_ó¶@ê1§´0N³@lÌ¨Ð@Ãx_x0008_t_x000B_HÙ@1ão«_x0011_ü¦@ï	_@*_x000F_©ÜÑÁ@.«íÖw_x000B_¹@r_x0016_Ô_x000F_säÉ@ú0!N­¢Ð@A÷¬ébª¹@êá÷D'EÇ@p_x0001_¶_x0004_¢nÂ@û°ÆqUµ@~O¥*Æ@jt_x0003_¶)_x0008_Ö@°.&amp;Í@³«_x0005_v¸@à¶÷_x001F_ã&amp;Õ@á7þo·Ô@òF_x001C_úÝ9É@§¥ùd9Í@5¯_x0013_Ï&amp;Ç@_x001F_H#_x0007_Â@F,tÞ_x0002_Î@º_x0011_'Æ_x0007_Æ@­DM_x0006_sÌ@_x0019_A4ÍÂ@h_x000D_Ô_x0017_Qsµ@$¯cÕËÇ@_x0002__x0005_l_x0012_)zU@JuÔcÆ@i&lt;Ä§ ü@=_x001D_Ép£Ô@_x0010_ã»+_x0003_ýÁ@¬7kI%´Ï@JÁÁÝ_x0005_)³@ÞxY=M¶@JýI3¥+@©ÃYóñá¾@_x0002_®0P@_x0007_âÝ@¿^¼@1Éêd`_x0001_Á@óûX4¿Ð@Ø_x001C__x0016_êCýÃ@gµH÷_x0002_°@wØ·	¯Õ@ÅZ4»Û@	Êm?Ê@_x0002__x001F_ÑIA¤@t¾z_x001A_{¡¢@_x0004_CN¸ÐB»@¾½¾UÍ½¸@_x0002_·úTÓ@²ÆÕÅ§î¹@_x001E_;_x0001_pfÒ@JÇ	×7¨Î@_x0001_-øy[Ö±@Úÿ¯»tÕ¾@*N_0_x0013_Â@´áñ,_x000E_§@¿56_x0001__x0002_&amp;k±@Ü¥õ®¶&gt;Ç@`¿Öq}î·@Ì87wDÊº@^U*#÷¨·@_x0006_Äb`3»@ü-®ÓÁ@ü_x0019_1ö_x0013_L¸@@_x001A_üy5@Ø_x0015_ðÝÌ@G`1lg]¶@U_x0010_ë¥ZtÎ@8Q½e_»@_x001A_Ch_x0001_í_x000D_¹@ûÔ1^Ø@NÉãùá½@ëøÞ_x0001_ÇKÂ@dÞ_x0012_hÈ"É@¬Óëcf_x0003_Ð@ªÊOºÃg¾@|_x001D_ó¥º@ò¥ÕA_x0014_Å@Z_x000C_V?LSÍ@&amp;×©/_x001E_âÔ@¼ÅÂ¿&gt;_x000F_Ø@ÞÐç_x001A_q	Ú@t_x0019_Z_x000D_Ç@6Ý_x0006__x0011_ó¥@Ì:¶_x001F_ÒªÎ@ðufod|Õ@ò3Y$±q¸@9Å5"ðYÃ@_x0006__x000D_'Rn+È§@_x000E_ê_x0004_ Î@àJWèúÀ@Þ_x0008__x000B_¾ÎøÉ@t_x001E_é`ùÂ@Ùétv©´@_x0005_Á¡_x0002_®Ë@!kÐ]H«@§_x0003_3Áf)Ñ@)_x0012_û(_x0002_¨Õ@àußé¸_x0013_Ó@þò×çpã¯@¯þoX´@ÓÏW¤JÀ@±±¬_x001B_÷¾@äÅç;9@X§e*_x0001_¡@Ð/Ï_x001B_Ðñp@_x0015__x0008_k«Í@uG¥¬o@_x0018__x001E_vú_x001D_Ç@ê¬Séö+¾@¢_x0003_N|ðÉ@ÈÚ_x000C_ë_x001D_d·@E]G_x001A_j;Ò@8Ú_x0010_ÆÎ@_x001E_	¢fLÀ@!¢âÕµÇ@7ÿ´XÌ@p_x001A__x0001__x0005__x0007_Ð@_x0017_ü¹×@*÷_x0001__x0002_?I¶@Ù_x0005_!}ÅEÓ@ní;ùCÛµ@Wû0îëÉ@,&lt;Ã_x001C_M¼@_x0002_¯¦´¬ÌÎ@¾37Ø1Æ@_x0018_	!Ø÷Ò@S=â_x0005_v¡@qÏ_x001A_ÁÀ@Ð._Û_x000C_¤@Í=6_x000C_zÖ@P_x001C_¢Å­_x001F_Õ@Jæ¼^Û·@lY5_x000F_«Ã@_x0016_ðùý_x000E_W@'ªNL@_x0010_t¿_x0015_òÇÅ@A¯Ò{_x001D__x0007_@R_x0019__x0002_Ü5BÃ@_x0016_Ì[iWU@Ê%¶:pµ@¢T¯_x000D_üÃ@¾UJó_x001B_Ê½@4_x0007_Õ@ÊPb_x0016_4¡Æ@ãÀ_x001F_Ò`º@Ì_x000D_¢¼)áË@è&lt;Þ%W_x0010_È@"Ô«n"Á@_x0018__x0011_=_x000C_]rÆ@ÀPS1ÃÅ@_x0002__x0004_=é_x001E__x0019_àÓ@ÇÊÈÊO°³@_x0016_ö·AÖÕ@&gt;ëWÜddÆ@ýWxs¶Ò@_x000D__x000E__x001C_ÉÍ@~üUm_x0003_5Ê@)¹Ï²_x0017_¿@_x0003_ú'ìÐFÀ@_x0018_,ÇkÁ_x001D_Ó@¸ô_x0016_{L"Ã@8ÍÁ_x000D__x0010__x0015_Å@_x0002_/_x0019_³À@_x0014_½ÿ/ _x001C_Ã@_x0002_±©æ9±Æ@Óó¾ÖÞÏ½@._x001D_Í^É@¨î,:2uÑ@&gt;5_x0002_þ@£Ä2EdûÑ@×ºÃóqç¹@_x001E_þIí_x0016_&lt;Û@Ä¤ôÒí·Á@Ú_1 ·UÐ@8÷]É_x0010_ÄÉ@	ÄÛ´@ß_x0001__x0002_q¬@7_x001A_¼®ñÍ@Æ}ÃJ_x000E_Â@b_x0007__x0015_»e@»@_x0002_Æ_x000E_Ä·@ð`Þ¶_x0003__x0005_k_x0007_Ú@_x0004_.{ÇË@+T]½¯Ë@Ð_x000E__x000C_s&amp;Å@øÀæÕðGÆ@þu·»_x001F_¶@¥5'*ü¸@_x0008_S_x0001_mFõÓ@¸N_x001F_÷+×@à_x0003_È^8çË@-Sç+½tÈ@Ý-dJ&amp;Ç@ð7Ìéº0Ê@¾Ó4_x001A__x001D_%¸@_x001A_ÌØM]Ò@õª9³dÎÓ@%Q½úÒ¶@ê´´_x0001__x0002_Àª@bÉëóÉ³@_x0003_h_x000C_gÀ´@Mï_x0015_Â_x001D_.¸@_x001A_:_x0004__x000F_T¯Ú@º9Ø_Ã@à×cé^Â@ÃÚ9Ñ_x000E_¿@ÜM+_x001B_ß@V®¢_x001F_£Ä@NË[ß@êar¶_x000E_Ã@-_x001E_aû;@Ae×IRáÄ@ëöÿ¼"Ö@_x0002__x0003_-1n¯~¹@¡fÝ6ÞüÂ@V£_x000C_­_x001C_®Æ@[_x0018_¹_x001F_¸¿@ï:5­u´³@ëìgåÝ"Ñ@6¤bfÄ@ú´i¬@F_x000E_4tfÝ¥@~ãl&lt;ï»Í@$[ÙwÔ@Î&gt;u¯£@Ò¯g3þÊ@NÕZT_x000E_³@ã_x001B_Ì_x000D_ËÖ@÷¯ä¡³G²@­_x0001_&lt;¢Ö»@­_x0014_Rý]_x000E_Á@_x000C_I#_x0002_¹Ç@8_x0004_a_x0004_ÜnÁ@p&amp;²f_x0017_¡@¤Y°Ö`Â@L_x000E_¶hÊ@D_x0010_S¹¼¤@lÀÜ)Ç@_x001E_;ÛYµ§¿@_x0004_&amp;_Ä±@¹õ_ÛÏ0É@é5K÷vÆ@%%_x0003_¬7Û@Cz1×ÈDÅ@·õD¢_x0004__x0006_ÐQÎ@ª_x0012_²®§ª@B@þyesÓ@_x0003__x000E_vìÕÍ@Ç°è]¾µ@_x001A_0¸WÏóÒ@{Êÿ¦µ@_x0008_a_x001E_!¸[±@Ö_x0019_~íÐµ@^Ã(.Ò@gÖ:TqCº@x}&amp;¤Ò&amp;½@_x0001_o©n­«@åíe_x0007__x0013_À@_x0013__x0001_W×&lt;H¥@EÁ´.5&amp;¿@_x000F_Ê±¾_x001E_Ó@¼Lñí0_x0006_Ò@j¼gs¸@i-Þeê·@àü«_x001D_¹È@Y_x0003_TÓ°@_x000C_rýo_x0002_/Þ@&lt;î@âlv²@,íÞn»@þõwþ-9¿@ã_x0005_Ãp©Í@w!çÔÆúÖ@òËá4ÖÓØ@h^_x000B_À@_x000F_Çâ_õº@=%XwÛÆ³@_x0005__x0006_Øõ»SÁ@­ØòÀ@_x001F_é»Hê©Ä@®ÑÑ6Ï@ûYÓz¼@½ÁJ«@.i[Zí¹@«-_x0003__x000B_ª_x0001_Å@ó²MËÐÓ©@ìáQÜl@_x001A_ôRw®V¢@{SðÌq_Ë@8¤rCCÆ@&gt;î	Ç°¡Õ@Y×ùÈ¡0Ò@&gt;5ß_x0004_»_x000E_½@%9g_x0004_º@Úf©ÚÍ@·¿_x0019_Iv_x001C_È@_x000D_DÛ¯@Àalÿ_x0003_¶@ÿ&amp;_x000C_S_x000E_ßÕ@¬&gt;Eu5!Ê@_x0011__x000E_«_x0002__x0014_@_x0019_H%¤F½@äÐÐ{Ã±@ØB_x0006_p²@}Ü&lt;`µ@µf¶¶Aµ@_x0018__x0008__x0017_3*_x0004_Ê@F_x001A_ÿÈó÷×@ú_ºN_x0002__x0003_åðµ@ÿeÔrÁRÁ@Q_x000C_9%P¼@_x0006_áÑ.±ÓÒ@TþhW³@«zÈ£ÙÇ@-§«_x000E_'_x001F_Ç@ÊÒø{w'@ºøûáìÏ@(ª½êz­Ä@¾í§B._x001F_È@Î#78Ü@4öð«Ê@V¡­Èâ¼@*cæüó²É@_x0008_Ç{ÃÖ­@A8òÂp@¾x^xpÚ@8-ªOÚ@_x000C_ZÞº±%Á@/n£½a!µ@ßw_x0006_V}Î@ÙmÙke|Ï@Q'±_x0012_*×@Zf_x0016_ÛÀ@µLN_ÙqÑ@_x0001_N¨Ù¶{Ð@%+ê_x001D_z,µ@ñÃk¼õàÕ@Ú1Ä_x0002_Î@Ñ»ÀK8È@ñ«ì`Ó¿@_x0005__x0006_=_x0015_yoäq@ÞnJÓE_x0003_¿@Òþ_x001F_UãR¡@Þ~zM¬èÇ@·uâføÃ@õ5iÌ´@JñÏü7&amp;Ç@Õ]oL-§@ã=¥_x0015_JÀ@_x0016_ à1YÅ®@ô_x0012_èqèyË@	À_x0002_F_x000E_·@¶_x0011_ñtj+Ã@üÞ#bSÙ¿@ð×_x000B_VQNÁ@_x001C__*ÂH£Ñ@6¢Àª(´@A£_x0001_èæNØ@FK_x0005_³½@fTM`I_x001C_Ä@¦èº_x000B_Ö_x0015_Ë@ %å7±È@5û_x0015_°Â@_x0005_+É¢5Ë@lÓ_x0010_Î|_x0014_¦@­X_x0011_¼)ÞÑ@ô:_x0004__x000D_Z_x001F_Ï@ÿ¥ÌÞ _x0002_Ê@sÑq oÑ@¥ííc¢Ä°@sPÉÇ@§[_x001C__x0001__x0003__x0005_Ê·@º­_x0016_b·¡@µÏQÅ~@²_x001A_£_x0018_twÒ@â5ü_x0001_ìÛË@úhW!O¶@_x0011_Ã*}»@Û£!G»@&gt; _x0013_yw_x001E_Ü@Ã á?öõÆ@bHí¶­_x0015_Ê@b9æ²_x000E_²¶@kñuÕ3ZÖ@ÌëB^Å@_x001A_Wº¤-Z@»%M&amp;ßÏ@Æùà_x0002_CpÑ@u7%½ÓÄ@£À"çE¦@®yúy_x0015_¸@á J¨Ë@Ô_x0015_?ùòÃ@ÍSuÕ&gt;è¿@Lt_x0002_eÊ²@ýõxnP½Ê@6K&amp;%÷µÄ@_x001F__x001A_ÊC§¡@&gt;m3Õ¼¦Â@B¨¦ hÒ@º:Ùíå¶@VW;ÛzÌØ@,É¹n'Ç@_x0001__x0004_¾øTª_x0013_ÌÆ@aR#¸_x000C__x0016_È@&lt;ý¢_x001C_ì¸¢@n3_x0003_dÀ@Zg[°rßÎ@P_x0007_»ïÕ@»æ;´_x0006_»@£åÿÌå¦Ç@_x0002_×ØßÚ¼Ð@Å¹þ'_x000D_Á@¦"=LU£¿@&gt;CÃ»fÀ@Å©òåOÂ@Þ×þýçÊ@Y´¥®¶î@_x0012_Ø_x0005__x0010_LÕ@Þ_x000D_È]²ûÇ@\ÖÖ²÷É@ÒkáÇ@iï%ì_x0018_Ï@_x000B_T_x0006_SöEÊ@_x001E_$»èÓ@r_x001D_E	f¾@_x000F_:M§?ZÑ@By{ ª¡@ ×_x0003__x001E_àË@mP3]Ý¶@ÎðÙNÒüÀ@Üzã_x0005_²@3¬_x000C_PË@6Aþ&gt;.Ç@_x0017_5_x0001__x0003__x0002_:Å@HP_x001F_-õÌ@ÝZM%&gt;¾Ñ@åZ5Å@_x001E_Çu½À@4è/á(Ä@#"Úôè¤¸@§¾yÉ3Þ¶@o&gt;ÍÌ_x0015_¦Á@R"µAïÃ@\_x0001_QäîÛ¼@6S$}D¤Á@ì_x0014_væ¦g¸@ =%_x0004_}ýÊ@ÿ_x0015_ØhÇG±@_x0011_n?Ê!·@T^ãþ_x000D_ç¾@Jëä4À@²XÆ+íË£@Í_x001D_ô_x0006_¯ßÀ@ÌÏIc­Ð@Ø%¨_x0001_é_x0001_·@_x0008_CÜ_x0007_²@jEi¶·@`»B1hiÕ@§n_x0013_ey=Ç@áo_x000D_e_x0019_@ã_x0012_&lt;_x0015_ü·@%_x0015_å7h¢@´XøÎ@ZëB,ÕÓÎ@èÖ_x001F_ÑsÍ@_x0002__x0003_»D¶7NÑÎ@ûî,ÙK_¶@@_x0016_]Õ@Þ©Nf_x0006__x000D_Ú@RãKg=Å@pûNKÌË@tÕâO¼½@Mc;¶¿_x0002_¼@_x0004_Ï ¹Â@Þ_x001B_'Þ_x0001_·Ì@ë_x0007_ük_x0008_-³@WOc_x0011_×'°@Po	»JÕ@¬-_x0006_	xiÏ@º_x0008_ÿyØ@äbYþ³@À],_x0014_ÄÆ@÷JüÌ ³¿@¶w_x001E_Ö»i¸@9¥SáÉ¤@ÑÖ[Ãê9ª@×(wgqÈ@ÀôïËT³@ñ}¤zÆÃ@þþ	ÚY7Á@}_x0001_NÂlº@jæû&amp;êõ½@ä_x000E_¢J¨À@êË_x0007_£&lt;Ã@q_x0012_7p,üÕ@ÞÔð]6@xx_x0001__x0003__x000E_²@7î=¯³Ê@­Hì{c@äþÍFÎ@ÜÚ3]l9Æ@_x001B_ÉB_x000D_ØëÌ@æ$!ü§_x0002_ß@¼PÞA­±@ aeÓÁ@`g¼_x0007_óØº@_x000D_²ïG¦_x0013_»@_x0002__"_x0019_Í@Î¡°`_x0017_£¿@YpÛ1lÍ@p_x001C_üð_x0006_¬°@V)_x000E__x001D_2âÑ@_x0004_%C¦±@»hòÑÐ¦@r1Ú½=Ç@µ»ø.¦_x0001_Ä@§QZ_x001C_j´@&amp;_x001B_Ûí£@(pÇÙ_x0012_&lt;Ò@Ïÿª!t=»@ïÛþÄIW°@!_x0011_	E_x0011_Ð@E!iª@dJ¶×Åc»@7²äNgÁ@EÆ5_x001F_Ô#Î@a¶=G.Ì@ ès.Ê@_x000D__x000E_Ê_x0005_¤ê­áÊ@_x0014_º_x000B_*½ÐÓ@á¹@2rÆ@Ósð·³)Û@_x0006_Ý_x0001__x0013__x0001__x000F_Å@\²yÑX°³@_x0018_UQl3_x0007_´@¶¸s£mRÙ@Å_x000C_r:Ï@aëZ_x000B_¾$²@Fzu4AÍ@Þ_x0004_{ª_x001A_|Ä@`bË¸áÅ@_x0019_îU¨Ö«@&amp;,ëâÒ@Õq²}_x0011_È@e®&lt;ÚÌ@C÷ÙªÓ¤©@T0!ûa_x0008_À@:rº$Ó³@&amp;¬ý6À@ÆÝ-ó2¸@T?ïïÈ@_x001D_c_x0014_	£_x0002_Å@å_x001F_}Æ«±@/&lt;&amp;àº@½ï_x0003_f«×@©_x0016_ÛIÞ_x0011_Å@Íü@ú²_x0006_Í@D%O_x001E_É@/@ïSDÀ@_x000E_»_x0003_w_x0001__x0002_îÆÂ@tJôXØ@Æ¯äÑÏ@huv\Ø@Ú|qù_x0008_e»@õ¨e;Á@ï1_x001B_Ð@_x0001_û6ï_x0018_?Ô@_x001D__x0011_oV)Ê@_x0002_ûQeÒ_x001D_Å@_x0016__x0002_°ò EÎ@¬_x0013__x001A_8ØÎ¯@Nè³m6|Ö@Dsÿ(a_x001C_ª@2_x000B_ÏDÁ@_x000D_ò_x0014_q·³Â@p£s{¼¹@hÑ«CÖÜ¯@_x0014_9	u ¬­@ØÀ×K~ß@ëd°Ië¤@_x0017__x0017_då¡CÄ@Î]m¿z´@_x0011_Åê_x001F_n«Ñ@dÀOÏ«É@;«lÎTÍ@QI_x000B__x0005_éuÓ@×§¼ø÷NÐ@_x0012_NèH_x001F__x0019_£@EàïpI#Ñ@3ö®·ïùÖ@:³JÅ_x0002_5Ü@_x0002__x0005__x0007_½ò.ÅA¶@hûr_x000C__x001A_l³@êr&amp;/K·@å_x001C_^Z0³@ÆUZÉ3Ú@"U÷Ëj·@¬¾Û9&amp;½@_x0003_å_x0014_@Â¶@.³=ú`ï¹@2/µ:Û@Âbpe"º@r_x0017_ÁÓLÈ@)½¼KÅ@_x0013_ÎÝ '±@·kúâÉÁ@l1±ì_x0002_ª@n'_x000E_¼@æ_x0006_}Õ©Ñ@_x0016__x0017_J#Ð0Â@T«í¥J¿@n¥M_x0018_À@ùÂô_x0001_g_x0001_µ@wâª&lt;µ Ñ@^@Q¶"/Å@%E°a+¬@Dÿ®_x0004_$ÐÌ@I_x0017_¬hÅ@ÖiÞØÅ¹@©4«0h·@_x0002_ì_x000B_Ô©@d1§(T¹@¸áá_x0002__x0004_/6´@	_x0007_5àPÏ@ÐS0trÐ@MI¨O1É@Ë¡1{Ã_x0006_@_x001D_Mu9	»@4ãPq_x001E__x0013_Ø@"~}Ê»Å@_x0015_J¹_x000C_T;¾@ý_x0011_eÈ?¸@VR_x0013_¹X²@¤÷þÓ·6Ì@Îg$¡ÌÅ@%×½«?ª@qµg[­Ø@Üµ[8_x0001_r¬@ÀÕJGÄÔ@Ý_x0012_ô\9ÞÃ@»_x0003_½h²¶Ê@à|c¤_x000C_»@6ì"9¤@®#ûïoÆ¿@3ÊñÞ_Ê@î±cNDÎ²@õ_x001B_y´%@hmùº×Ú@_-ûP¯ºØ@%xMxÙÍ@6ÀT|&gt;À@ØÀÎºÝÔ@ÛNHm­§@Ö_x0017_WÂ¼_x0016_²@_x0002__x0003__x0007_¥+³Ã@_x0004_»_x000C_2Ö@zìÕ&gt;?Ú±@_x000B_äûÒ@WÅ=©@|üÉ6Î@ÿG¢Qjª@,ïiö´¾@Q(~	^@y_x0008__x0019__x0017_É@ô_x000D_&gt;ÛÏ@°S´®Þ@(cOKÍÎÓ@)	Z²á±@_x0015_u_x0001_P_x0008_¿@aI_x0014_!6*Ò@àUs:'´@:_x0013_hv2yÁ@XÕÎTè½@8GàÎ7ÈÈ@j¸M2t@D_x000E__õnÖ@®TH2ü³@Þó¸õá´@ü _x0014_ê|±@Ã#'_x0001_çÁ@g_x0012_û=·ùÆ@Pú¥'hüÜ@GTCC%«@_x0018_LV_x0001_±ÌÄ@¸_x001C__x0017_\´ÂÕ@»·çh_x0003_	ì}Õ@ìq#¶ÆFÄ@"¢_x0005_¸@òv{ÊÿpÊ@Ç_x0008__x001F__x0002_Æ_x001F_Ñ@â6Ôf´@nx.LÐ°@²ZHÉ@©ø°1KÝ@þ?õ5_x0014_¦@¶Þ_x0007_ÆnCÑ@p_x001A_Èm¨@Ê¹eöiÇ@¼ÈÔK[ Ü@ú_x0005_ó´9÷Ñ@n;	-oÔ@o_x001C_õÁEÑ@oÑ7øtÃ@_x0001_ß]m_x0004__x0006_Â@:_x0017_¶Õ@uVSÁ_x0017_Ó@dTäÀ­µ@`¦ÅÕÐð©@_x000D_íd_x0003_È@í]×¯ùmÀ@G5ÛØE_x000F_Á@ß?à_x0011__x0011_Ä@ê&amp;&lt;¢¶u­@Þ° ¯Çq¾@éús sÁ@ªG¿@êèVÍSÅ@_x0002__x0004_úÆÜ½¦@´px²JÃ@$ÊÂK_x001B_Å@_x0014_oG_x0016_Êº@Õ4nr{ÃÁ@ß]Þµ_x0001_Ë@²÷A|Êª@_x0015_2VÃ_x0016_³@ìÜ¨»U³@â,gb-tÈ@v_x0003_(Ã¥@­£_x0008_ãÒÔ@ÜßK¢_x0014__x0012_©@Xm?c_x001A_o¯@[KðþùÂ@YvßÎýñÆ@.8É¿È@_x0001_¸EJÎÕ¸@_x001B_=ê_x0003_5­Ð@&amp;	_x0017_óS·@_x0013_4?X?Ð@Öý_x000D_.¤µ@E_x000C_A¼G_x001A_Ò@_x0003_äÏ Ëæ¶@_x0017_qt_x0015_mÐÉ@¾þÀìÆ@_x0008_hØ_x0003_úé¶@è_x0011_hxTÜ@_x0013_Ë«øZ_x0013_¾@oß¬'6 ½@%òÿ_x0001_Ê¸@¦|_x0002__x0004_Ü"ª@Ö¾e&amp;u·²@â)_x0007_i}Ê@h£ÑUJ¾@ã_x000B_}_x0019_ØÉ@Wôx¢ßÈ¸@[_x0007_ic¢É@ñ_x0010__x0001_Ó:¡@_x000D_ôÜn$0­@p%î_x0007_}R @­_x0007_J¦Á±¿@)²-9¿·@:GáÌ6Ã@¼l4nö¶@:%Ú­ËÀÁ@ é¨_x000F__x001D__x0012_Í@¶·ÕvË¡Ì@ÈÚ¥¨z¼@¾ù1=ÔÐ@ç_x001A_k¬_x000B_Ã@ªÅ+_x001C_ýÌ@VÆ2Ød¼@&lt;_x0004_l=Æ@d!_x0018_L_x0010_Ò@_x0001_m6Î3NË@qù1·½@§Ï_x001C_¿°@Ù&gt;*_x0016_¡@Ú[_x0010_Å@ÚÌ_x0003_æGÂ@_x000B_ì&amp;z)@SB¯KÝÄ@_x0001__x0002_OwÍúFÞ@_x001C_Á°â\«@_x000C_Üo_x0012_Å@_x0014_mF_x001E_*É@_x0013_tÔöàä´@;ê	_x0005_Ey¬@%¥kï!aÐ@¥íÊ~nE±@Û\X²É¤¿@_x0005_´_x0012__x001F_gÕ@þÈ´_x0011_¼@´-½_x0016_&amp;§@6_x001E_ÜR#Ñ@Ëµ»aCÈ@etÏ«@ô²@®ë\ÌHØ@\V_x0012_ºA*Þ@Æ1×_x0011_Ç@móÕK_x0014_åÒ@_x0003_Àµ7L·@|G:ýåÕ@1ï}UÓ¦@5&amp;Æ"±Ë@¡ÎõÊ_x000E_²@ªñJc´@&amp;}þ.xÉ@æÈ_x001C_XP_x0010_¹@Ëí_x001A_-ãµ@_x0002_Ã­_x0001_2¼@qO[_x0001_æÁ@_x001E_ÄLWv¤­@)_x0006_Ä_x0001__x0002__x001D_µ¼@4!MþÏÛÜ@¸êðAñ(Ò@_x0019_,´_x0013_¼@_x001E_N£¹L¯Æ@Ç_x0004_ÍQ%@W´,±N³@Çõ&gt;ü_x0007_Ñ@B÷Ý8®¾@_x0014_JN#¥¤Ê@@;oX@@_x0014_Ë_x0004_m_x0004_Ç@+ávì_x0002_@cG=§|¸@4Éêm5Ò@(N_x0016_Ø_x0002_¤¾@acà_x000F_]7Â@LkÓ^©@9%_x000F_u¸@ÖvÝ÷F¢@&lt;:Ì\mòÂ@.3À2_Å@exòï§Â@ÈeQ¨Ó_x0004_À@_x0003_pm_x0018_IµÔ@ËÉàNDÆ@ßÊs_x001B_Í@×ÝÖÍûÄ@p)i¾@Ò¦ëfËõÆ@Z¢H4&amp;Å@¤g¯­/Ð@_x0001__x0002_&amp;ÿ&gt;'kÎÌ@BcÓ_x0011_ÜÊ@zÝÄÐÃ@&lt;*÷_x0012_ùÇ@´Ã,Ü:I·@_x000D_º^ô_x0007_ðÐ@¼*^._x0001__@dµáQCj½@ìË9¢_x001B_8º@_x001E_Ùi ¸@è7òhª@ëøÊë88¹@_x0008_WÛõµ±Ê@HÕÝO´¿@k_x0002_w6D³@B["/­§¶@äÛâÏ³¥@_x0013_DöX&amp;c@_x001B_ì«åçJ×@»¹_x0014_GÕ¹@T¼_x000B_3øØÊ@i¾g+oÐ@_x0014_S)Nãf@_x000E__x000D_RhXÄ@#A\Gí@:ÚP,pÈ@Áÿ¬¬Õ¾@vdF÷_x000D_@/ãYô²@Å±9_x0007_*°@¾ÏÝxïÉ@=Ð×_x0001__x0004__x0019_#Ñ@ddÛå@M3ìåV°@§r'ôxÎ@1LmFò)Ê@=_x0003_Ì_x001E_¹_x001C_·@EiV_x000C_ÞÉ@ôî Å.Ô´@_x0007_9?Ü¿¦@¿I|_x0003__x0018_¢@®L°âÚÍ@¥¤ûoÏÀ@¯áp_x0002__x001B_¦Î@*Íû\©@&amp;_x0017_ã¹ÝÕ@EH_x0011_)ÅM @GìßXÊÓ@Ù_x0002_cuâ_x001B_Ê@câÂËmÄ@_x0013_dL{[@_x000E_~ãÞØÓ¯@_x0001__x001A_×´^¿@_x0012_Èg]°¤Â@_x000C_ûr_x0006_Í_x0016_È@_x000E_3¦Mé_x0010_¢@s·¸@+ó­@¼FµyLlË@éßmª^Ñ©@B²-i³@c(&lt;_x001A_çÅ@*/_x000B_	Ò@)}"[_x0010_¡¨@_x0002__x0003_ØøDéÈ@w(³@_x0015_Ó»ØTõ¥@¥QÓ¬*º@*s\|SØ@_x001B_)MþìûÐ@,È¼_x001B_/b´@ _x0007_ÿí_x0011_·@_x0017_pK(ÜÎ@+_x0005_R·@_x0011_g+ØYÎ@ãÌ+_x001E_~¶Ë@í_x0004__x001E_H_x0014__x0017_Û@ö!Gnõæ´@\I_Ý³í@³_x000E_÷ñ_x001C_ÐÆ@9_x001C__x0010__x0006_0Å@_x001D_ãÕH³©Ç@Ô)@Ë^Ä@/ùyÑ~µ@®õÐ_x0012_Ò@_x0006_P¢ýßÓ@ÅÍ_x000C_bÃ@m_x0006_¡_x0001_¨È²@Nñæ_x000B__x0001_Ë@ðIì¶_x0008_Þy@æâ¡» Ç@¬t|f´½@®iH"µ@Ö»Dp³@}_x0019_4d/-À@}KÌû_x0002__x0003_ú×@_x0001_U_x001C_KduÈ@_x0008_âþ$µ@î&lt;(®@ÄCEì_x0012_Ú¾@èJáÀÌÇÌ@ZI_x001D_7.Á­@Rø_x0004_OY²@PZT®Y¹@?o)£'Ã@ü*F?}ðË@öbqU%&gt;Ç@$]=ÀÍ@s02 ·_x0016_Ã@_x000D_o%_x000F_`Ë@ª¬_x0011_Û_x0008_¤@ºpàjáÙ@¶x°)õñØ@ÆÜo\&amp;Ë@d¦±v_x0001_9Á@fÆÈ^CÑ@&amp;rì_x0004_¾ÛÅ@Ø-ü¥L"±@³nÅP4¼Ñ@_x0008_Ð¶ÿÇôÐ@É_x0013_&amp;_x0015_þ6È@»_Rõ­qÀ@ÊâM_x0002_±@ýÖÐ?ù»@[_x001E_£DDÎ@¬UP_x001D_×üÒ@tJ0_x0011_N·@</t>
  </si>
  <si>
    <t>8bf2b0825beb8416d048a3a96742f670_x0001__x0002_eÕVÂh»Ô@àW_x0017_ñrñ±@æCu¶Ú@"¥_x0019_¢_x000C_°@Â²lÑ§$Ï@þuýóú¿@êûO¶è©@éPs)Ó@ôl_x0015_VÒ@h_x000F_}³ªµ@À)_x0017_Æ±@c{°j²@Á¢ïòIa»@ÃLæÐþ[«@Xíh_PÙ@.Q_x0004__x0003_ãðÐ@_x001C_7úD}À@$hö_x0004_ßÁ@#_x0007_/²_x0010_®@îHêµrÿÄ@kûD°³Ì@ÞÝ~Qø@_x000E_FhÝÈO½@\ÜtÅ¹¾@já#ÛEHÇ@1±[CXfÍ@²_x001A_$ã_x000F_&amp;½@ômi#(¾Ä@[_x000D_ht_x000C__x001F_Ò@r®3_x0008_tï­@S_x0004_{x)ÏÃ@ÎÇ×_x001C__x0001__x0002_YKÍ@¼_x000C_nÞIÔ@~J_x0015__x000C_¨m£@Nº.ëoÇ@ó_x0015_Éí_x0003_·@+_x0006_L_x0004_Ë_x000D_Â@TÎá­_x000D_Ç@Ê¯OÑ`Æ@Ú_x001F__x0012_è}´@ÒÉ._x0007_.îÇ@íì_x0005_±ì^Ï@T_x000C_¢_x000E_¹ÍÍ@È­è8¹Ï@}A _x001D_Á¶Ä@ùU}äÔ±@n'9fªÆ@P!â?&amp;¸@|È7§î_x001B_Ý@g(_x0013_ÝyêÖ@'îøªÜÑÐ@H··ù6²Ä@ õ¶_x0016_XÊ@ $0Ìá9³@"´*¼×Ò@&amp;ÑýqH¦Ý@_x001F__x000F_ªâÁÈ@ÕFæåÜÇ@Þ&lt;CvÔ@û_x001F_A¯_õÀ@ */îCÂ@Oô~Ó@;y¡|Of@_x0001__x0003_£¿/_x000D_b¬µ@±;¯Ú_x0012__x000E_ @·è__x0002_)ZÄ@àZ¢Ò¹¨Ã@Ë@$ò&lt;Ó@Hz_x000C_'¬@ºÑ)H%y@0zºå_x0004_º@p_x0003_Q"1aÑ@z3°òÿÆÎ@½sä)WÐ@ïw1_x001A_Æ@_x000C_ÛM#Ì@¨·tiÙØ@«_x0010_Ð-_x0003_Ã@+z_x000F_°_x0004_¯Ê@_x0007_FÝÑ@ÅÉ&lt;EË@¨zÿ&gt;QÅ@pg§×Ù@ ä/ã¹@öI®_x0018_pÃ@ö¿üR»ºº@:üo-ÎÐ@¿_x0013__x0016_Yå¨Ó@@5ý)_x001B_®³@UD_x001C_7HÄ@o§s_x001F_2Í¢@oÃ.PÑ@_x0019__à+¿@¤Ó)ÀWÁ@_x0010_Ü7_x0002__x0004_x_x0011_É@fÎ_x0004_â¹ZÒ@2E£7Å@ga_x000B_ÆB¸@5yÌ@.6õ¾§@_x0017__x001C_HB¹Ò@½Bf_x0015_L¥Ù@ _x0003_´'gÆ@_x001A_GQÂ_x0012_È@äü/Ý]¾@r¢;põÓ@½Î?¢^A¿@Õä¹uSÅ±@_x0019_'½_x000F_ÔåÀ@,ÞpòCÎ@~×va¸@_x0012_g¼VkÄ@Òµù_x001C_qÀ@6É_x000C_[8_x0012_µ@:rý¾ÚÃ@=Z¯Û~ÕÓ@ñ_x0016_Úù_x001E_Ò@6´Ó2$É@#ø_x0002__x000D_x´@ïhÔÞ@ç¥/Î°À@²ñ¤D¸_x0001_Û@_x0017_`_x001A_«Ü³@WL_x001F_¬ZîÍ@_x0017_&gt;6sÕ@6@Fu¼_x000C_Í@_x0006__x000C__x0001_Ë¿ÇyÐÐ@Å¤_x0005_TàÆ@¢_x0017__x0017_ø_x001F_î¦@_x0011_Í0·_x000B_5ª@jb ÚSÇ@ÚØ©Ìç_x0005_Ã@_x0016_aVo|_x0018_²@_x001A_ÓîsÊ³@L+CkaÒ@bºÎ@~³BeEÓÚ@$vâã²NÃ@¥,Ëf&lt;à£@Hi°_x0002_(É@«e_x0007_¾#*Ã@,Ø·q¯µ@ËÀ_x0019_ÖYÊ´@D_x000B_íù¢à@Ã­IÒ_x0004_Ð@Ox¡^%§@wbeÈª@?ÿtt?_x0003_Ç@fT&lt;vVÇ@Sòcu]Á@°ku-ötÓ@y_x0016_)m­@t_x001A_í_x0018_Ü\Ç@_x000D__x0015_Z	²@î_x0008_ÍÖ®@R(_x0014_*L×@©\­Ñ@,_x0014_æ@_x0004__x0005_Q_x0001_Æ@b_x0002_xbhØÅ@ºh1ÔÂ@_x0011_*Å¤m*Â@ÂÃ»#þ×@á_x0017__x0004_¦di²@üïI_x000C__x0015_º@CG%÷íÀ@_x0004_Ð-ó½@´_x0010_ÔcêÅ@+ÂÒL_x0002_Õª@¥_x000C__x0019_(×@_x000D_äíïo@ü®ÓM_x0018_Ê@aÏË¥@Kk¢¹¯æÃ@Ïòü'Á@Ý_x0016_¡a¯Å@+°'_x001E_£_x0018_Å@OèMjúhÇ@&gt;Õ)wëÀ@{yõõ_x0006_Ò@`NgNp"Í@ö_x0003_å­£h­@Xì§QÐ@_x001A_ºÖ¶7¿@;)_Ì§v@Ê­eF_x000B_ @;~_x001B_N¼o³@ÿºûV\PÃ@e­]_x000D_¡fÍ@øDXPªË@_x0003__x0004_¸&gt;Ð_x0016_u×@Æ&amp;òiLÁ@ÃÞºØ@¦&gt;rÑßÌÎ@ _x0006_ýVaÃ@_x000E_éÇÅ_x0015_¯@~9Ê@ÈÇ@b_x001F_m¸\Ó@ÒzK-¿@D_x001F_ÈÑesÐ@ êí{ðÑ@Ï_x0004_ _x000F__x001C_¸@/ÇÙ@*@¹5tÏ®ýÐ@;±ÌrÁ@øQvtQ_x0016_º@ªÆ7Õ©»@ó¨Ü_x0006__x0016__x000D_¾@JSþÃÞ_x001E_½@$6ê_x0012_"§@],=_x000E_²@Ss;ÙGÕ@kÑÞª_x001B_¾½@nZ_nw²@þÔ_x0003__x0001_Si±@_x0015_3ÞKr(¦@©h(øºsÐ@v_x0002_y_x0013_T6¿@ñD´¾¨êª@l¼¿Jy0Á@ß_x000F_XwWbÓ@_x001C_ÒA_x0005__x0001__x0003__x0001_[ß@øiË¿ã~Ô@²-v³£þ@Þ÷ÈûùÁ@^X&amp;Q_x001B__x0013_Ã@_x0010_Ü_x0003_xzIË@9î^NÔPÖ@ìÝ½qÚÖ@_x001D_üº*¡yÂ@¶vº(ªØ¼@PZ°°!$¶@sí0.º@_x0012__x0016_·äæ¶@]oûPÑ0£@ôvß°_x001B__x0010_Ð@ú_x0019_Î_x0013_È_x001A_Ù@T_x000F_1_x0007_Ó@-_x000F_Ëµ¦@D9ËtÇ@ò²ÙÐ5¶Ë@ÿ_x0008_ÅC_x0001_âÀ@LRìÍ_x0002_Ö@Áï§asïÅ@£ßW%Å@µ_x0015_©_x000D_ÿ2¥@Ãø s_x0002_Î@´×.ÉÊ@tæÞPëxÎ@ôw½vÙÂ@Ià_x0005_¤\mÎ@O^ÑâÔ{Ì@AG_x0014_Ù´@_x0001__x0006_*_x0004__x001A_¦n,@°ùâCrOË@_x0014_øÙwùöµ@_î]øÍ@¥J"_x0019_GÆ@ôéAj_x0012_³@-}òxE0Ì@ÏÕ	!É@_x0015_èî_x000E_À@VÓ£_x0014__x0003_Ä¸@üÊ­@¶¤TÝð·@"%@¹@ð´¼_x0004_%À@xº_x0012_ IÕ¢@îo¯¦v~Ã@ýr-×ÑÀ@_x0005_ N_x0016__x000E_ùÓ@_x000E_{¦­&gt;_x0019_@oé­þÎ_x0017_­@h§_x0014_Ò^¿@Î f¸@¨@_x0005__x000E_l_x001C_6´@M_x0001_êAÊµÑ@ÊÕÔwÆ(·@\%Ç@§ZõôÜÂÑ@ßTæ_x000E_Ä@@ Ç­&gt;º@²æËA»@æò{AüÃ@_x000F__x0002__x0001__x0002_ä/Ã@ú¨5_x0019_±ò²@åLÄ¶Q3Ø@_x000E_âüÉ_x0006_{Å@n¤¨}à©@ç¼BxÛ¹Ð@&gt;(æon¶@_x001B_xýBÓÒ@éJ_x0014__x0005_ÄÜ@¤Öåü	¿@º_x001C_:hÂb¡@É¼ ðöÑ@®RÇÎÃÒ@Ek&lt;¤i§@îaå_x000B_¢@lóP_x0014_@_x001E_µ[cJ¥@êûkl&lt;¼@C?´¡²Ä@_x0015_Z¼ÓC¥Ù@VÁº1BÑ@ÅL_x0006_)%«¥@vÑhÉFµ@K_x0007_{N_x001B_¼@b_x0016_5¦_x0010_2Ö@ú_x0011_Pnj¬@SAº¿@¤_x0007_à_x000D_¶_x0014_É@bèðý$×@d,_x0017_-È@Õ-°9Æ@ÛdB_x0001_í@_x0002__x0003_Ë¹°_x0019_µ@_x0016_þ&lt;_x0018__x0001__x001A_Ç@¯eZ9¨u@Î_¼6q²@ÈÐB&lt;wÕ@y7£ëcÅ@´pÛ?õÈ»@ÆA_x0003_RQ`Ö@+Ýr_x0017__x0002_ßÔ@{|£USnÄ@`H¦_x0010_ÖÎ@8Ú9íf@º_x0007_Ý»oÕ@Z*Ü_x001C_È@P_x000F_£rçÔ@_x0015__x0003_ÆòÚ»¹@» øÐºêÄ@_x0005_M_x0005__x0002_zÔ@ôÍ?ØÂ@o_x001A_Àñã_x0015_Ó@è#Rb Ä@úÌO7æ@Iúµ_x0001_õ»¹@¢ìp?æÍ@&gt;/»§@:_x000F_-_x0003_ê°¾@_x001C_-_x0011_^´@&lt;:'ëè'É@Ç¦!dÐ@ ôF³Z8¹@ÈÉ%.ËG¨@_x0007__x0017_÷ï_x0002__x0004_-%@_x001A_ßcHÈ@~­_x001B_²Mº@lDÓ&gt;ÞeÃ@Rd×à-¿@úqÙÀ=ZÎ@1?~1È©@.&lt;-yG²@a¯ü_x000C_¹@Lrì¤åÓ@}½_x000D_PòÀ@FÔPF_x0003__x0010_Ë@Ô°OÐH«À@) _x000F_1·â@®¢B3|_x001D_@¬¸s@Áü×@GðÎ#Åm­@&lt;ðNPsFÂ@_x000F_¿_x0008_Ú§@ð_x0002_3_x0001_Ð¶@³_x001E_ü?Pè¼@BT_x001A_g¨Ñ@sk1@Å@p=9bm¶@éëRW¨Ç@à­bpNÀ@_x001A_óã=W¬º@ø#êóËpÒ@q¶_x0008_^_x0006_u¢@Æ´_x0011_Æ8YÐ@ºfÞ®@³2PTô²Ç@_x0002__x0003_ÌîdÎ_x0006__x0007_¾@±e-_x0018_«Ò@G­icF @ºÜ[ìW®Ó@2_x0010_ß¦ÞbØ@Ð±í,×@ãJ?ô_x0006_Æ@_x0001__x0010__x001D__x0014_É_x0014_Ü@_x000C_JØéÇþÄ@_x0008__x0004_CçÖ@ÎxI#g°Â@_x0012_ÿMfêäÇ@¾V=}!k¼@ã#I#¼@KV_x0008_©ÌÌ@_x0018_ñX3Á¿@ª	VÐ@Åø_x0001_uÃ@Ð[±;ÛÇ@[ïr¡¿L¾@Z}ô/ö{¼@¹f6¿Ð1Á@öÑà_x0012_Á@\~_x001C_ðÈX§@±½­I_x0011_@ÔLãRÁ@¡Ö_x000C_BÐ@J¶e«ÉË@ô/_x001F_ÅI@»²á&lt;_k´@òÆË´@µ_x000D_=Ú_x0001__x0004_^¿@_x000E__x000B_½_x000B_P¸¸@tÚ_x000C_pÑ@_x0008_»ÁX%Ë@a_x0016__x000B_ÚüKÃ@ªkåÌ_x0002_ùÄ@ÛDÉ¦â_x0018_·@Àés _x001F__x0016_Ç@Èw?È¿Ï@`9ìvÝÀ@_x0013_ë©ý2Ò@_x000E_¢úÉP¹@û¸P_¸@d%´å·Ç@ÉaÏ_x001B_Õ¸¸@ä_x001E_T³yí¢@³g=º@Âa¡_x0001_üÌ@bóI&lt;_x0010_þÕ@Ú_x0003_pã_x000B_^Ð@\ªQ_x0014_¥_x000B_Ã@6©üð_x000C_Ê@_x0019_¥÷àÈ@J[9éðË@ÂÂèú»%Ö@töÄÃ_x0016_ÌÔ@;/dÃfÎ@_x0001_îaÉþ Â@´HKâCj·@ôKd­?Â¨@&amp;è]òVâ¢@o'x8ÆDÉ@_x0002__x0004_ãÜ¤¤µÍ°@¿'ÈÂ@w_x000C_æÞ¸èÈ@:[&lt;-BÙÅ@Ä½|ýI¤Ø@0'ý_x0013_5V£@jã¦lÐ@Ì_x001C_Æµ@9GY÷þÁ@_x0001_uË_x0003_­%À@üé_x0002_Çó²@òkËnyÒ@ÚIa´_x0010_ý½@W&lt;s¥ÖP±@³þAÈÇ@:_x0006__x0004_õ¹@Õa­_x0007_Õ@_x0013_kè5â@¢'ÇbÙ°@ûãf_x001C_q²@%÷ex+_x0003_Ë@ìä£ÇÎyÈ@O¯_x0015_|Ê@_x001A__x000E_ERÚ.Ò@_x0006_¥Dé9@ Rß_x0006_ègº@_x0016_¬à¶@úhf'¹;¿@@Á&gt;h°_x0014_@¬J_x0003_¸ñÑ@_x0017_.Z§m;Ó@_x000F_!C_x0006__x0008_ÉRÓ@_x0001_[h_x0019_e²@_x0016_ü_x0018_µSÃ@C 6p~è¼@_x0004_íí^ÇÔ»@EZbî_x0008_À@Q"_x000F_­×Ú@5³¯ º@R9Òá¤'Ö@&amp;+àÛz!°@_x0005_Á_x0019_@Ä@®_x0003_÷;eØ@îß_x0001_n`ÎÐ@ãI0Æ@_x001E__x001D_v©@-Ï þØÁ@~U_x001C_Ê_x000C_­@%±_x0005_;_x0018_¨À@Lõâü¨Î@÷þ½8í³@a4Íh,Ä@_x0007_Ñ¥.¢4¤@ê_x001C_*º_x0001_$Á@Ðk_x0010_7ßf@ ¶&gt;¥½Úº@õû6"&amp;Â@ì_x001C_#q7Å@A±Î7ÞÙ³@_x0012_û¤ó_x001B_JÃ@.T3_x0002_½Ö¹@`ØSÆÒ²@¶Ã´_fbÁ@_x0001__x0002_kÚ_x0012_Óñ«@_x001B_U_x0015__x0001_Ô@¹ñõjôùÊ@;¶Aõ_x001F_¢«@_x001A_Ê7·à=¢@ÐíÓcÂ@_x001F_Jß_x0014_Òu¹@ÏÝ_x001B__x0014__x0019__x0012_Ç@Þÿn)À@î&amp;Fù_x000E_Ò@_x0004_Nì Ã@5øVF°@|ÊÓÏ_x0019__x000D_Ê@_x0005__x000C_ÔJÄ@-; ès_x0017_Î@Ýkn»@Î6ñÚ_x000E_Õ@N¼§ôw@ãâ%#_x0007_Ñ@ ÀöF±È@á_x001D_ñ_è/¶@wÔ­HË@y_x001D_yN÷Ø±@6ÿ¶ÈGÑ@¥ü_x0014_kôÄ@_x000D_ _x001A_(Ó&lt;q@¨½_x0008__x0002_£Â@xÖðÖOÛÔ@¡ê#C¥fÐ@Å NwÌ@è¾_x000B__x000D_jÏ@~=Â_x0001__x0002__x000E_$½@ÒÀ_x0007_ýQ9Ë@N]_x0007_ãÒ@é%lV+¿Í@¶è_x0010_kàÌ¤@;N¨3yÆ@êÁ§væÈ»@Äh'.&gt;+Ì@ñ:{í@Ëüçå»@:pDbà@¹:îI_x0013_ÔÄ@¿MQ%Î@n?_x0013_X¥@)É._x001C_µ@"ß¢}JÐ@íCO_x001F_WÌ@Iv6_x001D_À4Ì@àª6Os¸@ßöëbmUÈ@²¡5©_x0019__x0004_°@=¨/=Í@T_x000C_uÜ¹@¶Öj_x0008__x0003_$Æ@_x0018_%¶m®xË@ê_x000B_¸½½@cÈIA¼èµ@Çc_®y²@_x0003_ÑÃ0¨Õ@æ^_x0017_äHT¼@yH&gt;v_x0005__x000C_¸@t_x000C_Ø5cÂÏ@_x0003__x0004_¨$ýx_x0019__x0001_Ì@#ÆòfñÄ@`¨ý_x0001_xÄ@&amp;°:_x0011_ú§Á@G§ëNç*Ë@_x0011_Ï¦_x0006_øÒ@_x001C_"c;ÃmÅ@Õ´ìu¢Å¶@klÇ _x0002_cØ@_x0011_8_x0008_ÅrÙÏ@_x0011_×&amp;_x0006_®¿@E_x000C__x0003_A_x0001_ÂÁ@°jý§søª@¤~KãEÄ@H¤iüß°@eePar³@)EùÖ·@&amp;½ò_x0004_@´@~,¹hÀ@Xrõ_x001D_û£@üà_x0007_G_x0008__x001A_É@ÂÍÓlF¼¥@Ü×gÜË©@]áxÄ_x000C_À@G&lt;hÊv½°@ÙÒyÞ_x0008_ÆÏ@×0¥_x0012_VG¸@Î¨6.Á@g_x000C_õ_x001E_Ù_x0013_Î@ñ\å¤þÆ@}ô¹fêÂ@ûÙ;_x0013__x0001__x0002_êÓÉ@Ë_x0005_JÀÕø·@«1´_x0019_.±@»Só_x0003_{ã»@_x0019_O_x001F_TÄ¶@_x0005__cáÆÀ@ôº¿h_»@$&gt;à.ÚÖ@nã1´¥k¶@¢¤}ø·@îÕÔ@~Yîló®@Rìv¤X[Â@¥¶°_x0002_ýÆ³@Ò(yÆª@r:{F£Ñ@pçcd0±°@Î÷ _x000F_üÒ@ÎÏ_x0003_Ë_x0011_É@Ò¨úÕj·@ÇÛîÄÈ@$Ëø_x000B_õQÇ@îk9=qÒ@@_x001E__x000C_ãkÀ@¼IæÙSÈ¤@_x0016_Þ`_x0008__x0012_î´@¶|Ð&amp;_x001F__x0017_ß@7¹±ð¸@³¢n_x0002_+_x0018_Å@O.¤ËNÒ@HL*É9Ï@@ô./7¹@_x0001__x0003_&lt;µ4]&lt;¥@FKàwæ°Õ@b±l_x0013__x001F_Â@È·-°º\»@_x0002_Èâ_x001F_Ô@ÑûÝU¿@-°§_x000B_¿@0t½²_x0002_Ñ@FÉéa_x001C_úµ@yøqQÕ«@ÁUøp_x0005_üÁ@¯p {4æÆ@zhK}®Ó@«Ilì¥Ó@ä_x001F_W_x000F_*Û@úõx_x000E_¸@êG_x001B_MÕ@L¹aJÈ@ó_x0002_ËÁ¹@vM_x0008_Ó#+Â@_x0013_ñ%}_x001A_Ó@_x001C_ñLjÓ@_x001F_	ï7Ã@wîÈWzá×@ÄâæÔû³Ç@ù°zæ¨@Ö#êÅzÄÈ@Ò\b&lt;_x0002_¹@Ò3ÚYÔÁ@Êl¦§Ô@o&amp; ~WMÎ@Õ)g_x0001__x0002__x000D__º@Ê¹ÒÉfÍ@ñ ÏoWÐ@Ò¬r$ ¥ª@ ~5#©@Â4sõjK¬@ªk0°©Ë@_x0016_J&gt;|ÇÊ·@z_x001B_Ü±@4&lt;,Wò"Ñ@v4ö*á'Æ@N´_x0010_æ²g²@óW&lt;N¯Ò@Ä7}sý¾@_x0002_@KÝ"Ó@Æ,àPËÃ@'I_x0011_í)³@¦ÕÒ_x0011_º@£áñ¿ùlÐ@XÒm²Ë@æH_x0013_}&amp;0½@_x000D_¡õq_x0012_³@_x0017_Î_x0007_¹&gt;Õ@ßõãÜÀ@³_x0012_4_x0012__x0010_¥µ@&gt;Rºw +Æ@üú_x0005_O_x0013_{º@´]v`_x0013_¤Á@¤ø^­°Ì@_x0017_·Òú3*º@J°¸-§þ´@×àÕ$kÃ@_x0001__x0006_-ÊÃÝÀ@(ÛÌvÓ@_x0004_¢y7£}@GJ_x001C_ç/_x000E_Ò@_x000C_P¢wöÑ@í_x0013_7Ç_x0005_¿@öüu_x0005_ð*Î@ûú_x000E_W¢5Ñ@Õc_x0017_q$ÆÓ@uÉíà÷ÀÔ@b¡¾NS¥@À_x0012_H._x0010_Ã@)å"KUÁ@9Þôx?Å@8m8pÀ@Õ£\ý}ÿÍ@r_x0004_è_x0010_ýÕ@®p©ä7_x000F_Ù@_x0003_|Þ .Ô´@_x0002_[±«5	Â@2_x001D_V·xËÚ@8«hZ_x001F_¬Ã@Ú_x0001__x0018__x0010_5lã@_x0019_kð_x0017_º@ð)_x001A_1XQÇ@°ýyý_x0019_È@_x0012_7ûæp_x0006_Í@ÑúqäU¤@û¢_x000F_	Ê Ñ@ÕÊ´øup¨@×ÈJ_x001B_õßÃ@ÞÈA:_x0001__x0003_æùÐ@Ye_x001E_u,Ü@Ö}_x000E_ä_x001C_Ë@_x000E_X_x0001_+á½º@_x000B_@ÑB.Ë@#ë«c-ä´@pWûY-Æ@_x0014_ºjC¬@±î²Ë_x0013_*Ã@´Ì_x0002__x000E_Å@XÞ4_x000C_ÝØ@=G%1áòÅ@lÉJrà3¤@z%ðèoí²@$_x0007_g?LfÃ@Ø×ìõZÒ@_x0008_zth¾=±@ê_eA÷Ô@vmh9n°@_x000E_Þ_x0013_HÄ@°è¤xØ@@_x0004__x0014_i&lt;@Ü¿_x0019__x000B_Ú_x000B_¹@bñ´¤@¦@_x0016_õ/_x0017_Ý@Þå!)ÿÞÓ@Qú_x0012_./@çS@ÃgÇ@Y)Í^RÌ@]^¦_x0016_pð£@¥aÒn*Í@êR_x0013_ý¶Y¿@_x0002__x0004_k_x0002_;òÓáÄ@c?lþã@Æß&lt;Ê@Ð_x000F_gTmË»@.pkúyÅ@_x0003_×{©Ä@¸ø2c¾iÄ@ÜÍ¾5zUÛ@d¤ÊàÝÑ@òã_x0018_)~Ë@£­5ab¾@Æ´hÄ¤»¶@÷CÄñ_x0010_xÆ@{Gø"lÏ@±Á¥ÌB£@·6°_x0003_ ¦¼@²¥o¾FI­@Ùc2úJÆ@+:WµÁ/×@ö¢_x000D_a­É@àX_x0003_ _x000E_Ó@?¾Ú	²Ã¶@ëÛ¿L§}Â@_x0001_³Ip9Ñ@_x0014_;¸.CÛ¼@ô¹Àímº@²}_x001C_¶uØØ@È~T¸÷ÚÚ@xLµ³@®+öHÕ@¤7;¹Ë@YÌ!¸_x0002__x0003_Z&gt;Â@bi]_x000B__r@\aë{#Ö@ýeîsÚÄ@®âÆÎ_x0003_jÇ@m±_x001D_\3íÁ@fÛýÕÃ@ºg¾_x0017_ÔÔÈ@¡$_x0001_·@Æm9ú0_x0016_¿@XN&gt;pÇ@aT»Ü_x001B__x0015_°@&amp;ËSÎ@âKo0 ¥@½¤) _x001A_öÐ@k ãedÇ@v¼Ø_x0001_ídº@Â_x001C_Zå0Æ@=i*¿_x0008_Ö@ÐßOm­ÿÊ@âbçîB­@_x001F__x0017__x0007_/GÁ@_x0016_â|_x0005_ÀL¦@_x000F_TÛO_x000B_ÿÀ@âï°Ï§=@_x0015_×ÁÖÖÇ@&lt;ÀÅ_x001E_Ä@ö_x000B_ó­¬Ä@«hvôÞÉ@öL"_x001B_§Ë@^Xú+ÉÇ@_x0015_î_x0014_r`_x001F_º@_x0001__x0002__x001E_ôÁ_x001B_d_x0018_È@Q_x0015_ áÀÄ@¼P_x0001_1_x000D_Ò@ðúÏ3ÂÅ@_x001E_X=äÝ¸@S ]DN¿@üºÊ_x0006_-Ð@å·ÛÐ_x001F_¦@ÊV¤L;±@ËA³&gt;NÖ¾@þc§(Ï¥@³¹©Y7º@ {4Á@_x0001_ÿ#ë_x000D_Ä@'Oâgþ_x0010_Ð@ù²ÎÕûÝ@ô¥ë_x001A_Æ°@õçRy²{Ì@u)è/ÿ)Ç@g®çÇÅlÐ@_x0008__x0016_bÔ@í§5ý'HÂ@(5å_x0008_KÎ£@Ã½ñ¬î¸Ð@ZÔ_x0002_âë*´@ O_x001E_M:¡Ê@G	ãçä¿@«|S_x0002_Iò·@vòø_x0005_Ë_x0015_¾@ÿ_x000C_ pfá@±ªÙÄ@Jhú4_x0001__x0003_«[Ç@gÒôïÆ¨¯@éâëÓ®@f_x0007_tÉWDÊ@¶z(ÚmAÀ@¿/ÿý+Ä@×¨ªP:Â@õ_x0004_wº4Å@©_x0012_Ï_x0007_}gÉ@ØÁ¼Æq´@ÍÐ¤Ö´U¾@!#ØÇÂÏ@¨ö"p¶)Ó@fvÙòµÂ@¢:¿rknÃ@yÛ_x0008_Q½@Ï_x001E_Ís¢±©@y'@iG±@X)ÏxdçÆ@&amp;qP5õ_x0004_Ø@î_x001D_Ê@_x001C__x0002_õ;£M©@®)_x000C_òÒ£@_x0018_¦®ÃX_x000D_¼@h³&lt;Üu®@ñM²§«²@_x0012_Ó`_x0013_ã&gt;º@n4á~!Í@8ù|×qÏ@§Ó@È2Á@C|äw»@¢HUø¸±@_x0007_	;¨¦p?ãÑ@¥À_x0003__x0007_¹@$9Ë¿}µ@§­_x0008_¦­_x0006_¥@ø´¥Fø¼@Î~_x0002_À@èqk_x0005_3¹@íA1âFÅÓ@_x0006_ÛRWttÂ@§CîQ~±@ú|ä´¬@n8¡ÕÝÑ¸@Öë_x0008_t1²@&lt;_x001C_&lt;2Üuº@ä_x0004_v?ô|·@(4fZÊ@x_x0013_Öun\¶@w#{C/Ø@_x0001_¾ºÌ×Ú´@A_x000B_i)É6Ö@t_x001F__x0012_;^uÏ@Æ*á_x0012_jÅÖ@=&lt;-_x0012_¡¹@ëØp_;Ð@ÁgB_x0006_Ö@µàõ_x000F_à@Æ*ÖWI_x000E_Ð@_x0019_5¢ê¬Ì@{_x0007_Ë@§ÎàÁÎ@#·MèâÌ@:¥Z*_x0004__x0005__x0005__x0002_³@§_x0007__4_x001C_±­@Ð_x0012__x0005__x000F_;í@ª _x001E_÷_x0014_QÃ@_x000C__x0019_þ_x0002_NÒÔ@øÖÊkÏæµ@§üÃUNÍ³@_x0018_cÛ$e©Ï@`_x001F_¨ÄÎýÃ@À*'­_x000C_W±@7ß¦(­º@_x0004_.FÚÃÆ¹@«¬,TÔ@_x0019_p~X@Ò@ô.[ù§@:ßÃ.V0È@ìS_x001F_~3_x0015_Â@_x0011_àà··Â@_x000B__x0018_?ÎÌz·@o?Cª²Ë@xô+æ_x0003_Ö@_x0007_òçÐKÝ@ ¾ýdßo@M-gÍ_x0014_Í@.uEÝ.Î@Ý¾qn½tÐ@_x0016_Ì /*k¼@ûý_x0001__x0014_a°@½Bb]ð_x0012_Ó@Þ¼´ø©|À@k_x001E_L	ÛÐ@y_x0010__éH¹@_x0001__x0002_Pv+Û¸©@´_@|À@Fh)1qôµ@Þ3+"È©@VwþàÇ@¤2ÊoyÃ@kÁrÌ_x0015_$À@'Z5ü©Ì@ìÇSqd7µ@~Öç¯¿ËÉ@_x0004_ÎÈóEÜ±@q]ù_x001B_2­¯@Å{_x000E_ð¡@_x0003_!»#áÜº@_x0013_¿M©Ç­@×Àì_x001A_¼¦Ö@jØf)_x001C_¶@snòV@Î@_x0018_±+f)_x000F_½@Xá_x0002_ëm"Æ@XG¹¯¸@ÎôÄA[¿@ÙhÞÉ+µ@jqo_x0010__x0001_æÆ@ÌhõÑ@(¸ÞïãÊ@¹&lt;_x001B_öÆ¿@Ñ":Ü{Ë@È^ª_x0003_EË@º_x0005_UnÌ.É@k_x001D_57Ô@æÍm_x0001__x0006_&amp;È@ø_x001F_/% ¤@{_x0004_,FRÉ@¾N_x001C_ß­GÈ@Úý½_x0010_ÑÅ@ï^ËÇI¤Ê@tÈÉ§JË@ÉÙ"| ¾¤@´_x0003__x0015_ÇVÓÂ@í_x0015_¤ÊVÏ@älQ\G_x0011_Â@"Úñª+EË@gxd]³@_x0005_îéQ`Â@_x0014_ÂÕ{fÓ@f%âÇÅ@FÑÈ+ÀE¶@¹øõBf£¾@Ö&amp;_x001E_vZª¼@Ôøo_x0002_ÅcÐ@ø¤½HW_x0019_@¶®HÂ¯@³_x0006_Wq_x0017_U@Ú)¤®¢&amp;¾@N¹E¶PS@2ÂÙùþ!Ç@]Å_x0010_Ik³@Y_x0012_×_x0012__x0012_²@Ç	e/m7¹@È¤Òþç½@¹fæ\OøÝ@í4Ù_x001A__x000C_±@_x0002__x0006_ôjctÈ@RmÌÖÎ¿@|¸_x0013_@0ÀÎ@%QÞ-©¹Ã@;é­d_x001E_¿@Îf«L__x0016_Ä@òJ¢µlÁ@Ü»Â¥Ã@Ó@êT}²@rª_x0007_í_x0011_µÌ@Jeµç_x0004__x0017_Á@-ÆÄÈÒ@µK_x0011_:_x0018_KÇ@ôGck°Ù@Bµ¨G_x0016_gÔ@Zí_x0001_¬7«@´%×ë±@ÚRÌpÓ»Å@í_x0003_i§í£Ò@?_x0001_[Ré¾@Jöþ©ÍÀ@2Eèê¤Ñ@Ä¨%2Û³±@º_x0006_õ:Ñ@7ÆO­3n@&lt;L­t¹Ì@_x001B_lb¤"³@úfÈyiTÆ@åí&gt;åÍù²@_x000B_ù1+QvÈ@û³&lt;ª_x0005_GÇ@ú_x0001_9_x0002__x0003_)NÌ@_x000D_ÒE«]º@,Í{&lt;¸&lt;°@T_x0002_³U1;@_x0014_¤¨ÅFÈ@K_x0016_º÷_x000D_wÕ@¨`ºù}Î@}J_x001A_9a¬§@×÷a§ØÂ@ò³®L_x0001_Â@_x000E_ã_x000C_Oè%Ó@_x0001_ê_x0007_Lµ¾@D­oËI§@à¨¨ö°_x0010_Å@x1=ÔÎÀ@ÇÇë²Ï@(Â¦@UÚ@ÀRâ_x000D_Á@ð¡_x000B_={´@õÅÇ¡Hõ¨@Ð%¶TÖ@ª4¶6âõ¿@A_x0015_j_x0015_ìÆ@tçì_x000F_ÜÖ@Ûw_x001D_Î²Ê@Ã­Ly»_x0010_¿@pÙ9ñ)ÞÚ@n­_x000E_.»@N=S"ªª·@«òÌoÈÇ@K=Q_x000E_³Û@«e&lt; ·@_x0001__x0002_(=he_x0011_Æ@ÛÇ¤_x0007_~¸@WfF%Ù@ezûê³@îwt/F±@¥jcÛýÂ@H÷_x0003_¤¶@OÒBÌå_x0003_É@ÿ¤dX¥Ñ@m¯^¸;VÏ@_x000F_¨ÉCÆÂ@_x0008__x000D_bNøÇ@¼ÄÒð8Ä@èVy¤ä{Á@û_x000D_Æv9Ï²@]ÓbÇ{óÈ@_x0019_{_x0001_buI´@_x0012_'1;À@!XÃZÐ@¾×_x0006_÷"¼@_x0001_TÖ`FÈÖ@_x0013_³½Ý1Ä@?hG$Ä°Ø@_x0015_X(ÌsÑ@v_x001B_#p¤¯@vB¼jy"É@_x0015_0_x0016_ ÀE¯@$ýì¹	ÒÈ@_x0013_¸ªuùÉ@¥¥øMbÎ@pJv_x001A_­@g":_x0008__x000B_Æî@Dß¿¦_x0012_Ó@_x000B_S[Ù ±Å@_x0012_fZ_x0016_Î_x0007_Í@½·_x0008_ÞÃ@Ì³Ý-Ä)Û@ý9ðÈúNº@)_x0001_îí$Ó@ì_x0018_¢)/É@û_x001B_Ts¡@óy%îÀ@_x001E_e!¯ÏE®@{ &gt;_x000D_Ç@gìG}Ùá@M_x001C__x0019__x0003_®gÀ@ôØ	Æ°@ÏâÔLGÛ@pÕ¿¿ïèÊ@M_x0002_QW	_x000D_¢@´Z=Q¢bÒ@æ,°(UT×@M¢.&gt;_x0006_S¿@ËÏ_x0005_ÜQ·À@8ò$/CçÑ@np#µR^¥@I«_x0005_&amp;TÁ@l_x0008_pé_x0002_/Ó@rß«Ó w@M_x0004__x0004__x0015__x000E_|É@P³~_x000E_I¸@Y¡æîÕ@S_x0008_âÙç9±@_x0001__x0004_+ZX_x001B_éÎ@Ó)_x0002_`l_x0008_§@#_x0007_X_x0015_ïÈ@«e=_x0015_Æ@Þí__x0011_$;À@Þ&lt;±6²±¹@_x0018_Õ/²Â@@_x0001_¯ÑÚÂ@&amp;-Wbêu@Ì®­á_x0017__x0003_Æ@_x000C_}_x001D_MÑËÆ@`÷«D_x0008_Á@b¨M6y±¸@_x0005_.D\_x001B_ÌÁ@S}	_x001C_ã_x000D_¯@NmÜf´@^Ûà_x001D_Ð½@N_x001D_ÒöË#¾@Û_x001E_UÏÀÎ@_x000F_S ¶Ó@Ö_x0002_ºÄ¤e¶@½¿i0 _x000D_Â@È_x001B_ê_x001A_?Ä@Úõ_x0014_]Ã@¹*«%zÔ@_è«_x0010_¦_x000B_Ä@£$bÕ-Ð@_x0014_Z?'xÒ@^_x001A__x001B_©Rp´@Þ_x0005_Ç_x0002_þÆ@+ÐEúôÈ@uÌ¸._x0002__x0003_áÍ@3æ7_x0015_ÙH½@Ä_x0001_@j_x000C_Ú¶@þq_x0014_»@´Éºâñ@Í5¥ÉÈ@!Ä%V	ð¿@ß_x0015__x0003__x001E_6¢Â@6X¾@á¶R-ÃË@¾ìí_x000D__x0011__x0018_Â@¦_x0011_	_x0003_®@8êÚ_x0005_È´@ö_Æ&lt;_x001B_¿¹@1ÿ/MAÌ@í5_x000E_¬sÖ@3©&amp;h_x0012_¿@f§s_x0001_vÇ¡@¬Ë3¿æÎ@9_x0019_g'ÁÑ@`.û_x001D_À@ÝWTóoÒ@iµ®Ì¿@èwÈl_x000C_(Þ@_x0010_óBå!õÏ@*äº_x0018_1âÃ@F_x0001_áÿ×ÔÀ@i'¢Aè¤¼@s=Óç¬Ñ@_x0017__x000C_qÛ@Òï_x000E_Åþa²@_x001A_U_x0013_Ï8Ç@_x0005__x0007_B_x0016_D_x0016_-¼Ê@t§íº°¾@¦0"c)Ï@Ç ¾Ü@_x0001_nÿ_x0006_ÕÇ@¦¹öËôTÆ@TTÖ;Á¹@oM_x000E_æ[_x0004_Æ@_x000F_*@Á@[JÄÿ]8¬@ßßoeÚ2Ù@ºæ#ÕÝNÒ@=81¨5ÿÁ@¸_x000C_5Ò_x0010_~Ã@_x0018_F§C²@/_x0003_ºô[@&gt;¿~}~|Ñ@Au%ërUÑ@4ñ«ÿö»@C_x0010_Tá§_x000F_Ä@¢¤Kî?y¦@]Öp°[Þ@_x0002_¶U{FÁ@Ã_x0019_Vù]%Î@]«Ãaz_x0015_Ò@Â¶~Ôq=Á@Öá&amp;ÃÈÂ@ïHïG_x0012__x001A_@(×¯Ñ(Ô@_x0006_Ó÷º°_´@ô{`ÚL9Á@áv_x0006__x0007_WÔÅ@(4Tüµ@4 ÜC2ü½@_x001D_ûfqÉ²@¼_x0005_3_x000C_Vû¸@¬WvlÅ@´_x001A_­ÞÙ@_x0005_¼Ò¥_x001C_N¬@Sæ8ejªÈ@GñU$oÌ@h4ìda&amp;Ò@§yÚ°CÏ@ÂëþD_x0005_µ@læIyÐÀ@ý_x001E_ÝÌÆ@#,Hÿ¸°@¦Y[+ubÏ@x©-¹ýGÇ@}v_x0018__x000C__x0001_µ@_x0006_n&lt;Åª4Ñ@_x0002_&gt;$Õ££@íCß«_x0003_¿@Ó'O-C·@_x0010_2±ÐnÈ@À£G¥B¹@l70ªîÐÁ@óRîóéÑ@4b#¸'Ó@Þ_x001A_Í+]«@Hìñ:jÄÂ@¸sk­»^É@àRÿÛ_x0004_Á@_x0005__x0007_P_x001F__x0013_õÛKÐ@ðÍ x¹'¿@_x0006_(È"	Â@_x000C_âE¸@4k½Wß_x0004_Ë@Ì5Æáy¬@¯X_x0001_Øº@ç¦«_x0007__Îª@ (óh0Ç@?_x000B_É9]±@òk¸¡j_x000D_¿@e±lKT_x0006_Ñ@Éþ_x0015_ýcýÔ@0ÍH_Õ©@é6_x0002_¾ÏKÅ@ÝóB»½@åÜÚ Ð@ä2hÎ_x0016_â@tÑê³Æ¦@Í_x0003_}lWö±@ÆÕ¥ý$Ð@êiìÕ­µ@Áþ÷xf8´@2¤¬¿Ñ@D/ _x001D_Ã@{©j_x000D_Nwº@ä_x001C_uÐÕ@Í:	Îô~Æ@_x0005_ß_x000F_®±@~¥Ã Ä'@&gt;}sF7wÈ@!zå_x0001__x0002_0ê@Ê¶)¿@äUs,ÑB¶@sÚ_x000B_·|×@ÚÜµÚ§@`.?_x0010_ÐmÉ@£`fl¾@È]ö_x0012_×Ä@m\_x0012_Hb·²@U_x0015_Ø»µÃ@e$[r\±@³¾$&gt;g¥@úÅ¿¡yÄ@Üo_x001C_ÛñþÕ@ÏpÀfÇ@iD~B¢ã²@x	O\Â@O«_x000E_­_x001F_È@{n!Vª¿@~î_x000D_1þÎ@±ElÜ¸@ÔöýSL@Hë_x0003_a_x0007_µ@ö¹_x0007_ÑËÇ@À9_x0017__x0005_u_x0006_«@ÍG&gt;Ô±LÌ@ÀõÄ_x0006_S¼Ê@vå­Ð_x000E_ÏÄ@ð Ã¬{N×@ÞSiY^9Á@_x0006_4»©¹@+OmÉ':ß@_x0002__x0003_ô¨_x0017_ÝÎ¶@ê¢_x0013_'ù`Ó@Ø^ËÐ@ònA±CÊ@=o:R+Â@ TEÎË@8kãðYdÓ@Í_x000C_¼#_x0001_£@m*8Yç½@^­ù3yß@^lÂ?ÅÆ°@á®æjÁ@²ý_x0006_+/±@þÈ­[èÝ«@s°ìc±_²@yÂ@¾NÄfý+Ã@^Áºkç±@»F4WÃÃ@_x0004_ÑãÛê²@£ÿr½­¾@Æé_x0003__x001D_à9Ð@x°rhÐ@ßVß­_x000D_©@wbÙ_x0013_]×@ÆÆíüÒ@_x0001_Ï³p¸@qÒ;_x0007_Ü_x0012_Æ@è_x001D_&amp;¨ÙçÀ@$8	¢ÍÑ@2ÂÙ!dÅ@&amp;zÂ_x0001__x0002__x0004_±Â@°¦r%|±@UïÜÒÄÅ@ª%¤_x0002_È@sC}\.iÓ@ç+v¢Õ@nM9ãÉ@ÊêiüüÄÃ@1³ß&gt;Ó@¸NZeÓ@âæX­Æ@hÝ_x0012_Ö!.Ä@BÖ*ç_x0001_gÁ@@Gp'ÃÒ@¦ÿ¶:EÔÁ@ÖPbÁ)Ð@Õ_x000C__x001E__x0016__x001C_±@_x0004_R_x0018_$¬@¾_x001E_$ýsÑÔ@phâ´ó³@L¾ebøÄ@¾´Ý_x0012_@Ã@_x0002__x0018_~vèùÈ@E@»½×]Á@çÈF_x000F_à@_°AºEÃ@g¶®&gt; ìÀ@Ú?j¢_x0004_E®@ýh1KÜÊ@rÛd)ñ_x0001_±@+ê e¬$°@Ê)&lt;~`Î@_x0002__x0003_cÂkZ	Ê@nÉ@2o¿@öÒ+r1_x0018_Ñ@x_x0001_À[ä	Ä@ú^1Y_x0007_S¹@T¯ìiÛÙ@_x0001_òõw_x0002__x001B_°@&lt;k¼Ç_x0003_,Á@¡áÉ\Â@ôÜ¼GHá@4_ß'0Ã@_x001A_Ü&lt;âd¤@(Æµ`Wo×@&gt;®ì_x001F_ì/Í@Z $ _x000E_XÅ@þÌ5béÅ@&gt;pI:Ã@Ü¶?eÂ¡É@!¥+JSÏ@0!_x001C_|?û@8_x000C_%¡Ã@ÈÃÂ)ãP¾@Ú3Q£Á¹@ê«äÿñi¼@¼**¦ùÙ°@\·8¬+É@Â¨¹Xl_x000F_±@ê~_x0014_hÀ¸@5z÷w^Ü¿@_x0012_\_x0017_V½@¶_x0012_ÿ~©vº@_x000F_._x0001__x0003__x0015_&amp;À@_x0007_v8fÐó¸@Ê_/_x001E_¶@©¥£l_x001C_Î@­ñÖE=_x001D_Ç@ëduöR_x0008_È@\Ãä_x0002_y!¿@ò8ØP¶@PK_x001C_ü#ü´@g2,AÈÁ@hc$`Ê©¸@¢ä1+×ºÀ@_x0017_¬ÒÃEÂ@L%BØÄ@,ôÊ¹¾@_x001C_4vûÔr¸@RÊ}±YÕ@¢'è^[AÂ@\³ÁÀ@q®ð_x0004_-Î@Y_x0019_BdÓ@_x001A_9³@º@_x0003_:_x000C_ß¨_x0004_©@tèY$aÌ@ljÓ¬¬Ã@Âòæhit¬@£Ñ·,Õ²@cý¤_x0018_àÆ@[×5Õ²¨@_x0014_o£_x0005_Ñ@ý.cáòâ»@s?:PË@_x0001__x0004_2¨zJGÆ@âÜ´©RÃ@_x000E_û0ëÖÃ@2JEuÜÊ@k,jeDnÃ@'¶q_x0002_;4Ã@°Àº§gþÌ@âxÅXàíÖ@64ÖWÇ7Ê@÷Ðk²"Ë@Ès_x0018_Ö­@¬û ¼n5Ã@_x000F__x001F_4¦=Á@2o5ZüVÁ@5é}pØ@ÜÖ#úMÓ@K£&gt;Q4Ò@_x0016__x001F_õqÁ@á9_x001E_ö^Ã@ewq\Ñ@Îæþö/J¥@4eý_x0003_Ç@SÐÚð1À@oõ¸x5ìÄ@_x0019_7lÄ°@s_x0019_À_x0017__x0019_Ã@a_x0007_o'¨@}ÝwjÉÊ@Áè=³_Ó@_x001F_:èñ_x0015_kÓ@£×qÇpÏ@_x0003_àe÷_x0003__x0004_j©Ý@UrºæÂ@yI&amp;RÑ@kÖ_x0018_L_x0001_ÖÍ@M_x0019_Çtu8Ê@åóHÁìÃ@_x001F_h\yþâÊ@0ûrç_x0014__x001D_À@$Ôíy%Ã®@èRTU_x0011_Â@´ó_x0012_û¾½@Ì.ò4«Ä@&gt;²wó	_x001C_º@/_x000C__x0018_ÀhÑ@ömÄ«´¼@uÎÞ-)Á@uÁ:»GHÂ@ÃaÃ X×@_x0002_á}lL_x0015_Ç@êQ!"óª¼@Ób&amp;ÅÝÊ@?{Õ±_x0006_Ì@Lu_x000B__x0002_I¬Î@T¨_x0018_Xâ¶@èù&lt;_x0004_5¾@­ºtÓ)ÛÇ@QÈ_x0001__x000C_Öÿ¾@×ú7ecRÅ@qä&gt;_x0001_¦Ì@!éè_x0007_?Ñ@X?ý|SÎ@AâÔ«/Ô@_x0004__x0006_tëYÄ@_x0015_Z_x0013_} Ë@ ÔÃÅ&lt;Ï@&lt;GVé¾Îº@¼T2g»Ò@&amp;·_x000B__x001F_Î¼@z_x0011__x0002_°Ä@_x000B_SçÿJ½@_Ãæ_x0018_íê³@2j¹ÖÎ@.µ\1_x0005_@~IöÅVÀÀ@:p _x0006__x001A_Ô@ç¼_x0019_Xaç@]ïRéÝ¯@ÿ^º,ðõÃ@_x0007_a#øºÐ@¹è\kã_x0017_°@¿Í-«\ÞÃ@®¨%ÐÇ@~'_x0003_ï¹EÎ@;_x0010_Çt; Æ@,g¤¿Ò@¯¦,7_x000E_ôÍ@dÅ_x0001_·@Ae_x0014_£1È@rÅÖ7¾äË@_x001A_¼u_x001B_Wµ@:	S~_x001B_ÜÆ@Ú#D_x0017_øi¿@p%å)¢@wM9_x0001__x0003_ð_x0010_Ù@^b_x0019__x001B_%dÔ@Õ¸YDÜS@Ä_x0018_Ò_x001B_O¶@_x000D_²ÑÑe¿@ t_x0015_äíÁ@«1V¿ª@&gt;¯_x0006_ß³@µ@HDï´@!`_x0018_ºÔ¡Â@©D¸_x0002_p@º_x0014_EÎ3vÄ@·h­yv¬¢@_x0017_¬5Wv¹@¥X_x0012_=S@q]_x000F_»_x000E_¼@6}Í?0äÌ@_x000D_=u)9Ø@új_x0016_Æ°Ü@_x001E_ZAb@2ëM@MÓ@Kîé_x0010_=ÆÂ@Ñ÷Û_x000D_j3¤@Á-ê_x0004_Ð@6Aj³©)Í@ 9_x0001_/Ú@N°N\õÆÀ@\w¤ºËÔ±@7ÂÛÁ_x0001_¿@ Ö?I|ßÇ@@Ál/ù1À@ÒhZeª @_x0001__x0002_x7ð×¥@bEbÞ¿_x000D_«@_x0018_À5C_x001A_Ó@×_x000C_®ó#À@FÌ¬¥¢xÐ@3#½éÅ@K¥!áÃ@S2rÜc[Ñ@I"¾WuÔ@hâÌ_x0007_§&gt;±@õnåh¡|«@ÕòíÅ|¿@Jì/´»@õ½s_x001E_bÂ@_x0013_l½%°@þ½_x000B_ØÔË@&amp;rmè_x0002_Õ@_x001B__x0003_üé®@­WT_x0010_L_x0015_Ñ@Üíß_x0008_^Ï@¹ÙhHß¯@ÜÝ=­MÓ@¥ôût²@{g[$pIÒ@_x0014_"\ý_x0007_¾@JGÙ×@d_x0014_ªQ­¹@¼BK_x000F_ð×@~kærÓ@ìVC@_x000B__x0016_¿ÇhÝ@{Ð_x0003__x0004_ûÁÈ@¸¼2·$j@R=¸!X»Õ@Ä_x0004_½_x001F_Þ@ù_x0001__x0017_^)¹@	uËX$Ñ§@ka5&lt;&lt;#¶@_x0005_U¿jÔÉ@_x0002_ÑöâcJÌ@¦*gu®ÀÔ@ºz1M)¸@T_x0005_TbëÁ@Ï-8À$Æ@´¬7kÏÁ»@.R_x000D_Q·@¶DñJ/Ôá@_x001A_&gt;&amp;ZGÍ@_x001C_M¥+qÄÒ@°_x0010_¥_x000E_}@ñ _x000C__x0019_°ëÚ@BSît¥_x0013_¿@_x000D_´_x0014_BÂ@uÝ/¾¨@Å_x001B_UÉbg¼@®¼_x000D_ý°Ë@_x0018_a_x0008_SY²@D_x0010__x0012__x001C_÷Ö@ñ:Í¿Y_x0012_³@C?¦DäT@ÌÉ_x0016_ òÖ@P_x0014_U_x0008_½âÇ@K_x001B_U/_ª@_x0001__x0002_¶¡_x001F__x000D_XT¯@zÝSB¹2Ç@/_x0002_óÄ_x001F_Ç@úoíy%À@¢º/Ûeõ»@¾_x0017_H×$¾@¶1_x0004_Ç³èÐ@_x0005_"ß(Æ¨¬@éw÷!6\¼@ï_x0008__x0011_1ÂÅ@6¢G.lµ@y8×ØÏ@§mÔ©ÿ-¢@û=w_x0019_î_x001D_@¶Á@Á¤@xö	_x0002_Ç@±åÛ¹^1·@vbüUÀ@Ìâí¿oÉ@úo_x001D_Ù%Ø@rÒê©_x000E__x000E_Å@8@[q_x000D_WÖ@!à&gt;ë_x000B_Í@(RÏÞ_x0002_£@O\_x0019_)îIÊ@1~®Øò¶@¸ìÀKn×@J×çÖÈ§@ê¥A+øÇ@Yºöi_x000E_¦@9¼Ë+H/Ó@+&lt;Ë_x0003__x0005__x000C_]º@Tó_x0018__x0006_}úÒ@~8:_x0008__x0002_´@¦±9\ÛMÁ@_x0012_¶_x000D_Okp§@YP_x0001__x0015_-·@_x001F_®+eMdÍ@AµìíãºÑ@Ðû&lt;_x0002_?²@_x000F_ÿa©@_x001F_ý_x0003_£¼@@_x001D_0"E¿©@#`,Ëã7Í@=T_a½½@/D&amp;H¼@ç=ð_x0018_U¸@zëÏÔ'Ó@HDÃü±·@¶(_x0005_úù¨@vÜ3åè¥Õ@z_x0005_¶à_x0012_Õ@^bZªÆ@~#]8ù_x0010_@.ðãÜ®M¿@Å_x0017_À­Ä@Í«5³©ª@¬ûùóû¼@ãkmn¹@7L1;Â@_x0016_Vñ´bÔ@D_x0004_Î³Ì)@Xà¤6!ª@_x0001__x0004_vÞlÐ@_x0012_BAÉ~Ê@·_x000C_õf³@°_x0010_&lt;´@CdGï;ðÐ@iþÿ¼Å@â¸_x0002_ð_x001B_Ñ@çXmvö@r°ùD_x000D_6¿@_x0012__x001D_ûÕg©@I&gt;ñÏ@:{]õ¹@Dùâ_x000C_©@@_x001E_;_x0016_Å@ù\@®ºµ@rÀÖ_x0010_%÷Ñ@D*ÊZX½@¯U\Tf¼@`âsrgÉ@_x0017_=h;É@I»dâ³áË@XKÈoÒO¼@ª.wµÔ.Ì@_x0012_£_x0005_uÁ`À@s_x0003_³_x0008_Ô@_x0003_2;¢±Ì@_x0012__x001A_V_x000B_ 4Ê@U×´Òêà@éFjS&gt;³@[¤·êÕ~½@bEÕ_x001C_ÎN×@2Ì_x000E_õ_x0001__x0004_OõÔ@$F_x0001_z!¶@áýãz=)Ï@·5@ß©²@óHDeÎ@_x0012__x000E_Q¢_x0011_À@ñµ&amp;°_x001E_Ì@âLõpu+¼@ö²\ÊHÃ@Õ?í_x0010_Á@ÎýX?Å@H¯_x0016_Æ¶_x000C_À@Î/÷çTØ@EÆ=åã:Á@gâge²@_x0008__x0010__x0015_Æ@	Ú¿ÌýÄÍ@l4uýÇ@¼ÚÚÁ_x0003_¼@_x0007_'_x0010_p_x000B_È¾@¥ñ­	FþÃ@_ºÐ}N8´@óhp³;Á@«V2ÔS¶@òqF~ÐÎ@væâ_x0005_¶@¨_x0004_"_ì_x0002_Ë@m_x001C_mw_x000E_Ú@2fv¢aö¸@é6ïG°;¶@ýXßÑô´@d¬qÂÎ@_x0001__x0003_®Æ_x0004__x000C_eüÉ@©°¯1fãÇ@§'²._x0005_Ï@l4Ób¤¯@_pðf&lt;«³@¹_x0019_ÇÕ)&amp;À@lþå;½@_x0019_ëukÊ@ÃzÒÍ®_x0018_¾@I6Ë_x0013_¡8¹@_x0013_·Q_x001B_f§@Éý½&lt;z¾@þ³Pì¸@"_x000D_o&lt;b§@_x000B_~aï]³@¤¶(Ë×Ê@Æñ3_x001B_è[¥@¦éçóÁ¦@_x0002__x0011_HöWY¹@³£KÝ¯@tÏª_x0004_Ã@=yâÂJt¸@2¿ÄÚæ³@x´Ê*GÈ@_x000F_ÛLÈoÒ¾@y8¥ÜwkÁ@jxÎ¢Å®@ÜÍ}Hù¥@ØýQÓJ2Ì@Ý«§_x001A_ù@¨S/HÁ@'qW_x000B__x0001__x0002_KÃ@_x001A_;ÉÌ9iº@nêdxqøÁ@3v®e_x0005_¡@ÀmÄrrµ@"wø+·Ò@$(_x0019_¦Q¸¬@"R_x001C_"_x0004_Î³@~¶G_x0010__x001A_»@¸2NÇ»@ø`Û+¼½@åqkZ_x001F_Î@É	_x0007_L_x0014_	Ð@@Éå_x000C__Ä@\XjAÈ_x0010_¦@tò¨Ö¾®@ÙWI7VGº@yY~_x001C_Ë@_x0008_ØO_x000F_º@ZNÑã9pÇ@JjÜ}Â@ï³ª¡Ø_x000C_Ã@â§BºqÄ@MÎÞ_x000C_SÊ@º_x001E_7D\8»@éÊôt±£@NëT»G»@L_x0017_#Bæº@·ì_x000E_%ËÙ@ÃEñ_x0010__x001F_¿@¸¡ò½Îr«@_x001E_ÄÑ\à_x000B_Ã@_x0002__x0004_Rí_x0001_«\e°@ÿ±ÆÆÑÈ@ß¸J§UÃ@ú&lt;Qu=ª@_x000C__x001F_Æ_x000D_Ö=Ì@N&lt;úÐÁ@Â&amp;RÍl¢Ç@$3_x0016_Fb)Æ@f_x0003_D¥ï´É@_x0010_7ö,_ÎÊ@ÎëØ_x001E_¢ÅÕ@æ²WÊ_x000F_¾Ò@XuGw@Ë@Ø½Ò)µ@³ô0i;ó@H¬NY$×Í@.Ï}Wá Î@¼¥_x001B_¨ÊºÑ@¿ÃBðc³@Î÷d÷W)Ù@/ö_x0004_£ôÐ@ßGù_x0019__x000F_@Úà)&lt;¦(Å@ÌÊe}&amp;éÊ@Azp__x001C__x0010_®@¨úZÅ@¨_x000B__x0017_êóÈ@_x0004_]_x000D_:_x001B_Ñ@&gt;ÊqæôÉ@®½Ä8m´@+Þ_x0004_\õÍÒ@Î_x001F__x0002_¤_x0001__x0004_¡X®@°_x0014_áÎHÖÑ@°_x0007__x0003_6Ûí¹@x«,XvÆ@×°Þ&lt;c²@_x0008_o´e_x0014_ãÇ@ö:Ý£¼@ÆÃYYJ4¾@ç%¿)äÅ@¸]_x0017_þÃÉ@¤hÿÓ@@7_x000D_óÅ@Ø_x001A_páÀpÐ@7Ç5_x0014__x0014_(Ë@éy±j_x0001_3Å@q~YÎ@ýE!¹2¨@[W³ÿ/À@}Û¡v©Å@Ð¼Ê_x0017_£p£@~ãùvÐÍ@_x0002_e'\×FÑ@¥ÀüØ®R¿@M®j%¤@¸ÇãóÎ"Ë@jTM´©«³@ÞvØ9_x0019_6Î@ù&amp;z_x001A_ûÊ@}³ý_x0011_Æ@Î@ÆtA2²@Ð¯°_x001A_9KÃ@5Ã)á[Þ@_x0002__x0003_q_x0007_%ºãJÆ@A) Ø¶Ñ@ è_x0004_;Ð@jVLûÅÉ@wk3\rëÁ@(	t(·@ÇÑJÝp@ÜtÁ_x001F_´@_x0015_(}z©@bt×§_x0001_l¼@_x0016_@eJÙ@Ãrö_x0007_Ö@TÙÊÈ¦_x000C_¥@Ë{_x0001_Ý`:Ê@ãª»*é_x0002_Ñ@é^ÞcÉÃ@_x000F_nÿÏ_Í@¥#_x001C_%1_x000C_Â@²_x000B_¶Ö_x000D_¸@H_x0012__x000C_+]¶@þkéÖ@^_x0008_&lt;©Â@Aæ_x000E_±PfÁ@_x001F__x001F_aWÄ@}¿ã¥GtÅ@ã¥5X÷»Å@±=K_x001A_¿Á¹@_x001F_´u½@Xoº9÷»Ï@X´ãì[Ú@ü´ÙaÈÖ@_x001E_«½_x0019__x0002__x0003_Â©¹@®)ëqêdË@Î_x0006_àªþÀ@òKÎ¶)´@ýÍ`Ý_Á@ä;EìçÁ@f_x001B_ó¬ø±@:íºYÊÍ@þ ³_x0017_5Ï@¨×Ny_x0001_WÍ@÷záîBÐ@c_x0010_3íª@ùiÏ,&amp;[½@4ÛqÎ@¤©/gÆÉ@t¾´_x001B_ÝÊ@Og_x0015__x0010_ñ¶@¦æÜGË@1å_x0007_g§9Ã@_x0010_^hm°@Os_x0012_Ì²@öô®ÒÇ@ÞÉÞ¼KÓ@_x0001_{Gó'Û@'ÞÈ{uÊ@y_x0010_ÕÈªxÀ@0øjsÒ@_x000F_x9lAéÀ@ý¤;&lt;GVÃ@_x0015_«_x001E_=_x0010_BÉ@;u3w_x001B_´@_x0008_Ñ_x000E_¿@_x0003__x0005_¿?Î³_x0018_YË@,kò]íÛÐ@o5?±_x0002_·@+AÓHeË@púË¨_x0019_ÃÌ@pl_x0011_ÈOe×@í_x000D__x0012_ó"Î@_x0006__x000F__x0018_J_x0003_2È@_\?gÕNÂ@ë|&amp;_x0017_*_x0013_Å@O§Áõ-Ç@o_x0019__x000E_Ï_x0007_Ê@p&lt;&lt;äy³@%AV!Ò@ö­bÄkÂ@ýÕ.þRÂ@\c/Æ¸©@_x0015_ßlÞHJÂ@ýj_x0016_µ}¨@Ë®ö"ÚSÚ@_x0019_ñÄ)/Æ@òÿ¹¬gà³@d7f_x0004_ÆwÄ@_x001F_!_x0002__x0012_¸ø±@â¤¾,jÖ@UðøØ¿Â@fç_x001C_i¸=Ã@\Õ_x0010_õðÄ@.;Àq^Á¼@_x0001_Æâ_x000B_Ä@_x0004_ØJ}Ó-ª@Ø5K£_x0001__x0003_w^Ç@&gt;FÊ×'çÂ@ä_x000D__x001C_´¾»@_x001E_aÿèË@_x001D_è_x0002_@Þï´@v^~§]á´@Þõ¦_x000E_MÅ@¢iôÕöÔÅ@p³i{È@&gt;Î?_x0010_'Á¢@_x0016_7åuø+Â@É½mQ@Ë_ånÍ_x000C_Å@ôcÀç_x001B_BÕ@rÃkT_x000B_Ð@ö²Ð_x000F_t·Ù@ûÑ:»´X¸@õúM_x0019_à¡@sCìßpÁ@*63ÖìÅ@Ë_x000C_+z±Æ@w¸íÇ´@Ì|_x001C_÷TÎ@zå4lIÕ@Þò¶@Ì¥@¡Ù^t¹¾¯@_x0016_Ì¸ªÂÉ@°é¢_x0015_¦&gt;Ç@ðöôO-Ç@Nó× W}Ð@k§qÂ@ÁrMêË@_x0001__x0003_ßO¸_x001D_ûø°@_x0010_UU*ÈV¾@òsyÁõ¯Ñ@_x001F_$ç_x0017_p_x001F_È@_x001D__x001A_rh_x000D_³@ØÔÞ1@S ë´¹@_x000F_ÜºÖÁÔ@p~û.|Õ@R_x0015_ßjªyÑ@RC_x0011_AIÈ@ìâÈ_x001F__x0013_£@kó®«{ØÍ@_x0002_'qñ4]@/ÀÝ$èRÂ@Mòhµ¶ßÑ@Îu\LmcÄ@û¿Ç¥h_x0017_Â@FãÅ¯@ÁsÌf¢Õ@¤BËOÎ@ ¹[zLÀ@~§§ü_x0005_»@£_x0011_òJSÆ@Wñ³B_x001E_Ó@ó¨Ð_x001A__Â@T|_x000C_&amp;µ!¥@öÉ_x0011_ñ'©@®Ö_x0012_¾_x000E_ÖÕ@_x000E_ÕeÄñK×@£ß³£]°@Ðï#ã_x0003__x0004_ñîÀ@&lt;_x0001_·-çy¶@M_x000E__x0008_{_x0002_@B¸éºÂÄ@3Ê1_x0008_ÂÆÈ@£QÚ_x0008_Ñ@\º_x001F_{_x0006__x001C_Á@'_x000F_)_x0007__x000B_Ð@û_x000E_	£_x0017_u¸@__x001B_O6bëÒ@Ñ^s§MíÐ@èéË14@|§_x0002_Û_x0010_EÎ@@­§i¥½@_x001A_}INiÎÇ@õ_x0018__x000D_.@ÇJÚÆMÍØ@[kéhÁbÈ@.#Û\Á»@³_x0012_ü!Á@3£_x000E__x001B__x0001_ÒÂ@¬3½"{øÀ@Ú_x001D__x0017_ß'Ç@ÞwoÚäÄ@8³5Þt'È@rö348Ü³@J´0_x001B__x0008_¿@&gt;.êÕaÓ@074Â@Á_x0014_p¸@Ä#n?ºMÐ@*?·MÕÇ@_x0002__x0004_x°I¡3@£T1ôËq¾@ùxXP¾@7©r¤_Ç@B ÃÑ¿Ñ@¶_x000E_äéóSÇ@Ù[Ì_x001F_Ì@ ²Ó.Dÿ¼@+e_x001E__x0007_²¬Ï@ü~Ú_x001A_G¸@_x0008_ze+«Ä@|wDx¸@ASñ.²È¯@mB`@\LÈ@!ûü«MÃ@·ù®\¶Â@&gt;_x0003__x0001_¶Q¼@A_x000F__x001C_k$Ä@ÇéûS·@ã_x0015_v]y\°@«&amp;GëHÁ@B_x0012_ñ\D²@&amp;A&gt;_x0008_w@P_x0012_VqÜ*Í@ãDÎ:Ù¬@,_x0004__&amp;¥@CjYb&lt;ª@¶?°_x0007_E)·@õ&amp;àZáÓ±@Æ_x0002__x0007_pdoË@&amp;Ú¸¤áµ@Dm_x0001__x0005_öõµ@¢8¥øË@5&gt;Õ»è_x0015_²@kÑSÞø°@´²_x0017_¥_x000F_4À@Þ&amp;Ø}_x0004_´â@nè¦_­1»@rW8_x0014_ðpÃ@OÚ_x0018_/Ô@òpx¬ÅÑ@OÝÉDÔ@~©mPlÓ@_x001C_OÉ_x000D_VÅ@ ¸j3£Í@²âl¤y´@ñM_x001E_Ô@AZ¼_x001D_´ïÈ@çì-løÄ@è7:ÉQ_x000E_À@ü*_x0019_M¤@ÄC_x0004__x0002_&gt;³@_x000F_¹=å3ª@_x0014_Z_x0013_­Ä@)_x0011_  gD¾@µ¹_x0003_ßáBÁ@ÖB³&amp;o°´@{M¸Ýí_x000F_©@ù3o6¥@_x0001_ê\UÂ@^÷þâª@¿%Pô·F¯@p_x0006_à3G¶Á@_x0005__x0008_ÊÓnÂØË@6ÛÒ_x0014_X¤Î@8¤Ò_x0003_/Y@Õ¾_uÕ@VbnÁãµ@Èù_x000D_Ã;¤@È_x001B_±DD¤@_x001D_èMÅQ_x0014_´@¢Æ¸*éºÐ@ÃA	?É»@_x0005__x0008_6O_x000C_¯@ö	._x0008_#dÚ@~kÝ&amp;_x000F_áÍ@&gt;³ëdÃ@(³T­H_x001C_·@ñ´Å¶ýç°@ãÁP¶¯¿Â@9ï²ù-Â@Í½ÁÌ@_x0014_u_x0008_Ä@l/møäÌ«@_x0015__x0002_k_x0016_Æ°@dz¹.ÒWÂ@°Æ!f_x0004_Ü@&gt;_x001E_âve'Ä@ _x0017_5_x0007_aª@]ò_x0008_6EAÐ@ e_x0001_¾ÄÎ@¦_x0018_=CÄ@ú(©øÎ@_x0006_	ÕâÎÁ@_x000E_ÄVÞ_x0002__x0004__x001D_V¼@hÍ_x000E_²D¬º@Áj×ãö_x0007_Æ@óÞ-ðÎ¾@úÚ[+À@_x0016__x0004_øþË@_x0016_4ßÊÓ³@_x001C_|Ã_x0003__x0002_·@OyÚ_x0016_%È@v¿[ïkÃ@&lt;A×gîKÙ@©X½_x001B_2Ò@5½ÅÑ¡iÉ@ùríØÂhÑ@²$z«smÀ@|?_x001E_"«3Å@ô×_x0004_YÒ@»ÁÏ¥_x000B_Ç@»Í¼_x0011_É_x0008_¼@Møª%àÔ@°/ÇS_x0010_GÀ@´_x0001_¥ôN_x001B_Á@Ý^y} Ì@b0ÀX½hÊ@_x0018_ái©vÂ@dÅ_x0018_P¦ÔÅ@ø2^¨¸@)F_x0013_U ¼@1qÑòí@håuAWØ­@¥/\}_x0005_!¾@ÑM(¾@_x0002__x0003_P®f#°¯Ö@Àe_x0005_Wü_x0014_Æ@ªn&lt;)kkÆ@_x001F_$äÔ@cà1tHÔ@zâ°¡À¤@&lt;Èï%Ý¦Ö@)4_x0014_'_x0001_¡@Rø!Æý³@*®kcÀÖÐ@³÷_x0017_±@ýu_x0018_ÌÐ@]_x0008_Eí\@­j_x0004_@¼Ì@¼ª´m²@×Ó±w3@D_x0005_ZG2¦@'[`¦bíÃ@Ï¸ïÈ»´@ú#f¾}Õ@µ_x001C_À[·@N~-Úíx@MM \$9Ñ@C5¤öEÇÑ@ÿ½ïÓQ±@¬É¸³_x0013_¶®@f#ëß;ÄÇ@Ä^_x0001_ê$Ô@Öæx_x001E_»@r_x0011_àá_x0008_¶@lßy¤G*Ç@]Z·_x0001__x0004_×_x0012_±@¦ç2P/Å@D?1þ_x000C__x000F_«@Ry©J»@½FùOD²@_x0015_Ò×[3ûÔ@XË_x0004_I¡_x0010_Ï@_x0018_Æ}\s+À@ö?_x0005_»¼éØ@_x0016_þxÂÓ½@Ïµ:¸Ã@DÝÉ8X,°@­_x0013_%Ò±È@Þ½~À#\Â@È8kÓOÌÓ@_x0012__x0017_6nKq@É	O0xïÊ@ThÅ,^Ê@ÌÆæA_x0019_8Ç@°é¡8$Ã@ªjNsæ_x0002_Ö@_x0003_ß_x0014_8IÃ@_x0005_/L_x0015_¶1­@_x0007__x0013_wr¶Ð@_x0016_ûÛð¼¤@±Ô?'²@;L_ÔD°Â@P_x0007_+JßÏ@4Î_x0016_7_x0018_«¡@Î_x0014__x0003_&gt;AÌ@ûËÚGâòÃ@Í_x001F_¼.l_x0015_Á@_x0003__x0005_Ñ_x0004__x0019_7±@!3_x0015_úwûÎ@N_x0016_ä_emÁ@å^á:à¿@&lt;N§ÏàßÎ@_x001D_ ÆËÁHÂ@F_x0004_._x0012_È@{éæS¡PÓ@1á[GóÆ@7+1JD¦Ê@ua_x0001_q&lt;½@¶_x0003_7x¾È@_x0008_Tt_x0013_¸ìÅ@´¤ÿÕø$µ@ò_x0006__x0004_QS±@²f²#Uà@­çVßÝ@ßEÀð,Õ¸@bæÌ! YÎ@£¯þ_x000D_Å@öqNù¢Ð@&lt;fÑuFÊ¹@V­^ÔÂ@®d 9MªÆ@ríâ_x0014_ÈÌ@{(l÷Z¹¯@&lt;Ô½_x001A_þ_x0002_³@­&amp;W¨Ñ@·Ã!Ã¹«@h_x0007_¹_x0006_í£Ç@JT_x0014_QiÛÌ@Xu1_x0001__x0001__x0007_MÂ@þAØiÀ_x000E_·@_x0006__x0017_W_x0011_û	³@ix±û É@P!n_x0008_os«@t_x0016_ÒÖ@_x0003_õ(ÄöÆ@ÂÜKãÂ@&lt;_x001F_óùÐ@À}uÂêÒ@'_x001F_[^±@m©j-×±Ë@}½21¹VË@ñúk[#_x001A_º@4@Ãí­È@d(AÇðÐ@ÙqÖx°ÆË@&lt;Þg/hÿ´@_x0005_#_x001D_a_x0019_Â@Ñ¤ÿ&gt;j±@_x000D__x001C_$ñÁÃ@oËü5_©@àA½_x0008_¢«@_x0002_²¤U°@&amp;!äBÔÔ@Â_x0014_ûdÛ×Ê@j|(`_x0017_¯Í@sÂ¾9èiµ@.*X_x000B_ÔÒ@ äò_x001E_Ò_x0016_ @_x0011_&lt;}"jîÍ@ÝÔÔ[6_x0004_¬@_x0002__x0003_a´Ò_x001D_½@/Ü_nmÓ@FoÎQ´Ò@Y3Ê%Ï@à½¢-D´@Þ`_x0006_mK¾@èUgë©PÊ@®2_x0019__x000D_C¶¬@E¢_x0015_,_x0001_Í@_x000D_Ä!ç÷Ë@Èk¯ÛQÈ@Üs_x001D_C©@wõ_x001D_%SÓ@¶'°6y¶@ª¤h2¨@%uA²b´@aÇöpÁ@³åé6Å@Í!ò_x0010_/ïË@Å_x0008_&lt;×-Ù­@ÅHÅÛ³ëÑ@¡J0FÂ@¼p±0CÚ@g&lt;ûÝº@~bÝós½@F'={,Ï@`ßÇ_x0007_ìæ@àÖZK4yÈ@©À_x0001_V¾@õH_x0012_òÑòË@Ps_x0012__x0001_W²@[tIÔ_x0001__x0003_Ã&lt;Î@ø_x0007_¨ÍpÎ@_x000E_%R_x0006_`è®@ø@U_x001F_ÇÑ@Î__x0019_Ë_x0013_Æ@§Ï_x000F_¦u#¢@_x0010_®lÁîÊ@êL5_x0018_öcÒ@Ó)_x001A_AEÒ@_x0005_íWòô_x0008_@¤ÄÙ¢D]@{Ä¨_x000C_zÀ@»{ã­Ä@z¹¤¢[µ@s9Ai_x001D_±@'£¸¶"ü·@	u³¦C°@º|_x000F__x0002_ÂXÑ@WrEÝ×@ór_x0006_­¬Ê@_x0018_Þ"&amp;ñ·@Û_x0015_å]DY@,Jåp?øÊ@aJVÿj¢@î£ý[?¹@ª¾^Ý©@(ô5§@zvî_x0002_­w@?J=Â_x0006_Æ@±àúE_x0015_©@+9±\Í@_x0018_3ê±(·@_x0001__x0004_'°_x0007_-¥}Ï@S£-_x0017_»@_x001A_³¿'@_x001C_TâÜþÖ´@¼W_x0007__x001D_ÃvÁ@U®_x001E_F_x001D_×Ä@¬/ûYí·@iaãJ_x000D_ÆÑ@&lt;zÊ«¬-¬@!ö)ÅÃ@b_x0016_[ÐÚ@_x0016_%_x0015_2_x001C_ÉÊ@_x0004__x0005_¶tÊÖ@øeç^;lÚ@%_x0003_û¯»@K_x0005_MóJÖ²@°Xn­_x000B_ü²@ÕÏ»uRôÉ@K_x000D_Z5s_x0015_È@É_x0017_SIÈ@n+ª` Í@!ÕeåÉÝÄ@&amp;FÉ¾æXÀ@KA_x0002_×@W_x001B_ëÄ»úÂ@^Æj´þc@XªOuÖ@[Ù©¿@[Bg_x0012__x0012_¼@!1~Ò@µ2Öª_x000C_¼@6Ç-[_x0002__x0004__x0016_pÈ@N§aùutÁ@_x0013_÷_x0017_ÖÄ@eíkíÑá¹@|Ì_x000B_é_x0012_¬@O¬{_x0003_JÎ@?ö6k©Ò@ø_x0015_ªæj@²Ùÿ8_x0006_·@%_x0015_O¨MýÆ@ÂX»õáÀ¼@]3ÂC×uÐ@d¾'_x000F_Ê@é»_x0019_`ÌÊ@Ð aºKÓ@áV(Ä¬öË@îÙÐC_x0019_¸@¬ÞËÒZ)Ä@ÎZ¬'{_x0013_Æ@,õ_x0017_.¶¶@«Û¡-Ì@Zkîç£Ù@_x0017_±_x0001_ÝÀ@çAy	[®Ê@Úì?P_x001A_¢@~o90óGÐ@ê$ëä©@ÒÙïTÂ_x001B_Ì@@Ô_x000F_òmÏÓ@±_x0006_v¼[âÀ@Ð_x0018_z¬ÑÊÑ@ {_x0003_óMÜ@_x0001__x0003__x000F_xÚÿ(a¸@{&amp;Ï_x000C_LÅ¯@DÖ_x000D__x0003__x001D_Ä@/³_x001A_w`¶@Ï¤-¹g¿@&amp;W0c¹°@ö³\¨@_x001F_¸ÈDõ¿@(ª_x0008_hM/Ò@ÅRwRH@½lRã_x0015_/Î@	âÐ*Ý@£[ú4-¹@=ÉmDû9Õ@å­i_x0002_»@Ûûà1@Ð@.[tP)»@ç4WaWÏ@]ºãÀÃÖ@Qñ¿©§1Ä@fóGpøì²@&amp;(©m½Ê¹@ºV;~{Ò@MÐ¸_x0013_%È@áÍÅ_x0003_ Ô@ y_x001A_¨´@üdî3_x0015_~@Z_x001C_Ë@_x0005_¿@íøgtd:Ê@_x0015_Õü×_x0007_µ@é}íHV_x0005_Æ@&lt;_x0001__x0002_UÑ¾@Wß-&gt;£}¥@ÆâØ$«º@Ã´_x001D_©H«»@^®°-ü É@H&lt;àÇë_x0010_©@|!_x001C_Í@_x0019_qtcÌ@_x0012__x0013_;Õ¨¾@öB·×_x000E_Ç@!vîá{(Â@çã¨U&lt;4µ@|®.æÅEÒ@^_x001D_@Ø2L¡@d¶É¿{Ç@_x0010_&amp;ÝsJ_x0015_Í@Ï*!Ò(/Â@ßÜT¦É@~wH×@_x0017__x0016_º~´¾@¨_x0012_!p=~¥@6»_x001C_±&gt;%Î@×¼§Wc±@&lt;ãØò-º×@ñîG}`Æ@`AÒðßÍ@Q¢.|"Ä@1í¨5öÆ@fB"_x001C_W»@,YñìwÇ@¬ÉâX*0Í@àÀ1"ÛlÅ@_x0006__x0007_õîM9ßÍÓ@­t_x0002_ôÅ¼@U`ÌÚ_x0005_;Á@l@ÀpFÕ@dG,_x0016_²@á7¿M_x0001_RÒ@6NêÅãÖ@_x000D_rÛÚÙ¸@ÜvPmïÔ@í_x0017_g_x000C_z_x000C_à@Uç_x0006_¨_x0019_Ç@â¸_x0006__x0008_MÎ°@JÕ0-ò¾Æ@ü­GWÓ@5_À7,]Æ@Umà_x001D__x0019_Ó§@×kÝÚ¶@ÏÑæt¢ @üéå/½øÐ@ÍcGð&amp;Ê@Ôñ¿ÁïP¹@a_x0006_¸M&amp;0Ë@þüÞäº_x0004_Ä@ìÀP»;Í@¹zÅ@ûC¯¢|¥Ç@þ_x0013_n_x0004_ÆÎ@6?§_x0017_Ð³@_x0004_;ÌG »@x¶Ç_x0003_1_x0018_¹@_x000F_Î_x0015_[Ò@ )ºÐ_x0003__x0005_OÒÐ@_x001A_®¶]ïIÀ@ÿ2H_x0004_ÚÔ@XIûÊ9Æ¼@àæî§:Ù@_x001C_8y ° ¹@Ûk×´íh²@F¥»1$Ð@_x0018_QéãîwÃ@ÿ¢ð_x0016_û¸@mò,jk_x0002_Ë@S_x001F_b¹&gt;Ð@bM	)'¨@¿N_x001B_ _x0006_È@Á_x0007_Í_x0017_Ã½Ë@Î#@®Ã!h@älÉ'_x0010_8Ð@n­Ã_x001B_×@_x0013_³É_x0006_A´@åÃ½~ÏÄ@éU¸!_x0001_½°@×À!s _x001D_Á@_x0004_:÷G¢±@l¸_x0002_×¤7Ö@B(.è¦~s@k|_x0011__\Ï@¯^¥î|²@&amp;×{%_x000E_Á@_x000F__x0008_^Ò¦Ë@_x0018_ë\1_x0010_­@_x0010_¢_x0006_çjÉ@_x001A_Jl£_x0012_µ@_x0006__x0007_jxõP_x0005_&amp;Î@&gt;X«ä9D¿@.|Ë@ô¼@ô9ÈrÈ@KjÞòc¬@CJ:5Ì@BÌæ_x001D_äÎ@=K©¦!_x0006_Æ@¨ÁÔùÊ@ÄºÐ&lt;÷ÝÆ@ã_x0016_õ_x0019__x0001_É@é2rW¾@§àý+ÿ_Ð@ËZRGÛÂ@¥K_x001C_ÙðÊ@ô-_x0013_x[}Ö@_x0002_3¸*)KË@æ©_x0014_}æÛÏ@ôE7ÖÅ¹@_x001D__x000F_/Ûo_x0004_×@m§µ±_x0003__x0004_Á@_x000B_|ãi×Å@5ü |PðÂ@ìs¬O.À@¢À3ìÓ@Í4O¶F¢Í@kç_x000F_R¹_x0015_@þ$|&lt;÷§Ì@L·_¶bÕ@xW¼×Õ£@à~?9¾Í@³V0_x001E__x0002__x0003_íÔ@(Òð_x0004_À@_x000D_Csô_x0001_õÁ@_x0015_å_x0018_÷|JÐ@è³0²ÇÆ@¾á_x0007_k_x000F_Ï@ÅòÜr&gt;_x000D_Ã@þ·çb0÷Ä@¥Òê¬s_x0001_×@µ§_x0012_ÓôÊ@[7.éë½Ö@O&lt;@@Ù$ó_x001B_/¦³@_x000D_øûevôª@4¨á­ôë¹@_x000F__x0014_ò_x001D_Ñ/Ï@°_x0014_&lt;m¯@é¼Y®\kÒ@^SÕ¬viÁ@IÈs3¼ö³@ëýym°_x000C_ @/Ó£ßÍ@_x0010_K_x0016_V;É«@_x0013_&gt;Ë©@@¥$ZÝ_x0004_À@ªxFÉ_x001B_®@öñÍ#_x0008__x0017_Ò@ÉP_x0005_#ÇÚ@Øn~XÕ1Ê@D²	_x0008_Ã@9_x000D_q_x001A_øÀ@)u_x0006_ÿ&lt;Æ@_x0001__x0002__x000B__x0008__x000E_9_x0017__x001E_Î@ÀÙT_x0014_ð«¾@£ùLóÇ@Ç¯ÛM_x0013_6»@_x0002_F}âWÂÅ@©È_x0011_v4Í@$_x0005__x0017_.	Å@pV_x001D_ü_x0019_È@Qd3X^HÌ@Õ_x0012_~[_x001F_EË@Huô_È@°I¤_x000C_·¨É@ÿ#®Í_x0004_µ@¹x&lt;z_x0019_Ë@_x0015_åÒÓ]jÈ@Ê_x0008_SÔ_x0011_lÁ@Ñ_x0016_$~?À@©N0°_x0003_Ã@_x0010_¯©Ð©PÕ@²&lt;_x001D_A¿¸@Þ_x0016_ÐgNY @ÔX¯~ÎR¡@â&gt;_x001E_½°@L©|éùQÀ@¡!êG@@Ï«ªÙ_x000E_À@åÁ©B»Í@»von_x000B_ðØ@^	Zµ/c±@ªÏÓj¥Å@sóÂ9 wÈ@©¦)_x0001__x0003_¼Ú@5_x0008_T°s¹@_x0016__x001A_Y@Ð+Í@[Äl@Î_x000D_6ô»SÁ@®"b_x0010_,À¡@_x0014_ú_x001D_,Ìµ@ý©_x0017__x0003_VÝ@_x0006_íbÈm¾@q¬ Úë@"õë_x001C_ÙÄÐ@:EÐ©¥}Á@*Ñ9_x000C_¼Â@·]á÷éÊ@ª¼P×{'«@«¶Êl¶@z} $U_x0017_À@ýlû+R_x000E_Ç@áH_x0015_Ôó×@ý`ÚiBî¤@ï7Â?ÜÚ@Ñ¨Ü*¥`Ó@ÙOZ_x001B_´_x0010_Ý@!ÈL__x0008__x0002_@_x0005_V~ BË@Þýk®_x0002_Å@&amp;Ýê'Éä±@_x0013_!§(f{¹@iÈDU|¦@ÊªÜ°_x0003__x0014_Ñ@Émªé_x0011__x0014_Ò@_x0005_X×©_x0003_¦@_x0001__x0005_:_x001D_Î_x0018_¶º@°ôªñ _x0017_Â@X 9B	Ã@tû]¹@úÈ@bÄ@RðÍ._x001B_XÏ@hpP«c°@¥CKyÜ¶@;)¹åL®Ê@~!"ìT£@±¶_x0003_ZâÇ@RÅÑÖLdË@_x000B_Ç)hYn±@_x001E__x001B_P½µÑ@ü_x000C_}tÒ¯³@+^YG_x001C_ÒÄ@õåtºMÈ@ «Ô½K_x0004_¼@^«D¯ôÉ@_x0019_ûÂÃ²àÁ@ÇÌIú¢_x0018_¸@¼Oøb_x0004_ùÉ@ìê°l1Ì@_x0008_ß_x0013_&amp;¼Í@_x0008_M\ë_x001D_æË@`\þ_x000B_ºË@éD[$¯¦Â@§Ô-yÃÑ@_x0016_¿¾q_x000D_Î²@u_x0018_ë±_x0002_V¶@¨j½ì«Ü¶@4¬5_x000D__x0003__x0004_eæ¿@»4°ÃE½@/.jIå_x0002_°@Hz=á@6ÑiÆ±@íÖôTÐ@1Mµ@cð_x001A_ÛÎçÐ@sîºX®_x0001_Ò@Û8D~¶ó°@ÉT¢ù_x0008_HÅ@lÜ¡]Ã@_x001C_&lt;ïBòå±@}"®,°Å@ù7u_x0005_¬@îm{#¾@æämOJ¬Å@_x0012__x000D_³Â@:ÂÑ@Àê$ø_x000D_Û@ße_x0003_[vÂ@£ßgDLlÈ@òÔk^½:¥@ßø]ù_x0004_Ã@_x0008_q_x0015_:\±@_x0019_ÀÀ­^³@ÐÜ,_x000B_F_x0008_¶@¨G`²J´@87_x0011_C@_x0006_ù¦$CÀ@h©öÂ@$tÍ_x0010_,;É@_x0003_	ZÊÏ HÖ@VÂÎÂÈ@dÍî_x0010_v(Ê@­ë_x0010_)_x000D_u¹@«µ_x0008_Y_x0006_ÝÀ@Åkë¡Å×³@*[cìirÊ@bÄ_x0010_£Z_x001B_Ç@wå0D@@_x000F_&gt;Ë÷¶@Þ:_x001C_ô^=Ä@×E_x0010_JÍ	@_x0001_ ÔLJO½@¶Ae°@Rãu.±Æ«@sôò¢°È@Üwü_x0008__x001E_×@_x0006__x0005_¹@_x0004_"Ã@Ô6«ýÐ&gt;ª@_x0006_Í$,i¼@&amp;®FþÞ/Ò@¾o¶;£,´@WcÒÿË@QÝ_x001D_ü_x0014_µ@_x0002_á~UÈ_x000C_Ð@Aù³ÚÐ@_x0008_Þ_x0007_Õ¨NÁ@éÕ_x0018_L&amp;õÈ@ýöÝÕô3¼@º6_x001E_ÖÕ@_x000D_XZé[ðÏ@îÇªc_x0002__x0003_1£µ@±!yáÄ@_x000E__x0018_(ª³É@m­~Õ$oÒ@Ï =ài®¸@²cÖ_x0008_xÕ@¨TÌ_x001F_pþ»@í_x0003_Ýóéª¿@Ü_x0013_º6_x0011_o³@å^ùñwfÚ@¢_x0019_Oµ@_x0003_j+t¾	Æ@à_x001D_cL¥_x0008_Ô@_x001E_Æg ­Ï@ã£_x000F_ü¼?«@_x000C_^Ë_x0012_\Ø@¸EÏ_x0013_í3@U'æ×Ç@|ýI£_x0019_Ñ@ÑôÂ&gt;j§@_x001F_pX_x000C_pÃ@Õ#á_x0017_gÂ@ë;4_x000C_éÜ¼@ÓW_x0013_»xã@H=usô@uÀC"òÆ@ó'x§bi°@dà3½WEº@±^P~­ñË@_x0018_7õ&amp;ºíÀ@yy_x0001_¤SË@_Æ[l_x0012_Ò@_x0001__x0006_ZÂ_x0004_~qÐ@¹+ÌrZ¯À@Øã_x0012_jTÂ@_x0005_º_x0006_Î,zÖ@°	ï4³@&amp;]Ëo_x0005_DÓ@=O&lt;ÿÂ@Ó _x0006_É/¿@X¬_x0004_÷íÇ@_x000B__x001A_ÇÒ@o1^PÄ@È&amp;Ò0¯@_x001E__x0002_c vÑ@xñ8³·7Ò@#­#_x000E_z¦Ð@ké_x000C_°0ÉÐ@"^²&amp;ZUº@ì¹¢!&lt;¹@_x0006_¶_x001E_ig~Ô@ãµÆÇÜ¦@Þ(+*ÄYÑ@·9i_x0003_ü@®@ç`|÷¥bÊ@TÕÀ[Ò@_x001B_¹_x001A_Ó;_x001B_Ñ@^XrqÐÂ@È^_x0007_§9_x000F_Á@¿9+Åæ§¤@c¾_x001F_ÞÊÀÑ@_x0016_ótvÇ@Ye_x001A_!/_x0005_Ç@¨_x001A_¦_x0001__x0004_ê¸@	kJ_x0018_Ë¿@KæNm_x0003_È@Luá v_x000D_@þ&gt;ª_x0002_;×Õ@_x001B_jgò_x0018_Ù@6f/ý(¸@p»üQd¨@W^àGeÖ½@(|2ÝÙ_x001F_°@_x000D_øô_x001A_Ä@ÍH_x0015_¡g´@}+Ö¸jx±@&amp;~_x0007_mU¸@Ø_x001F_"A_x0016_ï¾@òÝ_x0004_&lt;3Å©@ÀpJ±_x0006_^¦@ð_f¢?¹µ@2×	P_x000E_&lt;Ð@xs_x0016__x001E_q¢@bfYnGÀÈ@±$ãÆI¥Ã@UÚ¬§ü«@Ïc ¡dÙÀ@_x0012_Ì^ºð¼@_x0004_Åv)ÌôÉ@/£¥ôW	Í@w3Öç_x0012_¶@B£yÊxòÀ@_x001C_ _x000D_LàÌ@ï²Åø¦À@ó m_x0011_ÍTÙ@_x0003__x0004_:0'Ü%³@_x0002_.`ó³°@Ù0ÿIÄ@7ù_x000D_¼Å@a_x0001_Xe®@¾ÏãF¸@BÝsû Â@eß+¢y¸@c¹õå³Y@»D_x0015_º@¸+²A	*¾@&lt;yDH.¶@è_x001E_òRäTÃ@GpYm5_x0010_ @°ì_x000C_óíEµ@_x0010_Tn)pÖ@©&gt;Ñó_x0006_xÌ@i/_x0013_+lÏ@_x0013_±²_x0016_Û@FX/·ëJÂ@)yóÇ"@l`µþÓ@F5Øì¦¦¨@ê`WpÈ@²Ö¹HÄ@ì2æßA_x0006_Â@	í¯ædcÔ@C¯±WÉvÓ@»¯:@ÜÕ"¢XÒ@_x001E__x0019_vèf9Á@°Sí_x0001__x0002_6s»@èW_x0014_3w$«@$Ç!ýSnÇ@Ó±²dá£±@Á1:tÇ)Ä@6ø{æ´@Ä/kW©ÿÑ@_x0011_r_x0010_ÊÅ'@Ú?erf*»@ØârØ+´@àvÄ_x000C_OÜÌ@áR¤ñ_x001F_µ@A_x000C__x0015_Åø_x001E_»@IÕR&amp;_x001A_/Ï@.#ószÐ@&gt;Òãö_x0014_À@_	·£ÍhÕ@â_x0003_cf¡êÄ@ø©ãPê+Á@3õê)Ä@ öýB÷¾@_x0012_^ÅÃ$°@Å§z×{]À@ÛcÐAêÛÑ@Ïô\_x000D_tÃ@9óy§^©@Z=@Iþ_x0002_À@_x0003_ztDJÄ@kÇníõ×@_x0011__x001C_¡LÉÎÏ@_x000C_Ì0º¹@4S&lt;õ¨Ô@_x0001__x0004_g¾d«BGÁ@ï_x0016_ºÌDÐ@y_x0018_)*j0Ñ@þ¤mp'½@b_x0006_VÁ_x001D_¸Ã@À_x0015_n´:Í@ò_x0004_ñ_x001F_y×À@Þá3?¥Ó@Î{­Ñ@G÷[Ï9CÑ@Ó_x0008_n_x001E_qÒ@¹w{Ñ@³íø°(_x0011_½@ó¬GÆÂ@á¥Þaê4Ç@Å_x0002_ÌËu_x001E_É@jÄáC^Õ@yY_x0004_DyÄ@2ØÀÁ ûµ@_2Úl_À@O¿·_x001F_ÌÑ@`È71`ÜÍ@5Øªä£jÊ@_x0017_&lt;_x0017_Fß®¦@"ýr#ðº@széyú§½@|êoÙ­jÉ@Eö_x001F_Î_x000F_Ò@_x0003_ûã³Gý´@wÏ#_x001F_x¨@£_x0004_DdßÓÊ@_x0013_fÿi_x0001__x0004_Ö7Ú@_x000F_%6{À@X¥_x0018_V'&lt;½@¾_x000D__x001C__x0013__x001B_RÁ@ï_¡úo@2ù:n·_x0002_@ó._x0017_fÀ@_x0004_ÄÁH×r°@F_x0011_1_x0017__x0006_g@_x0017_Ë£Ý÷í³@¼4øB$Ì@ÊÈË2_x0007_²É@ì_x0002_dÚ©@ZêM¸ºR§@ðÍhh_x0018_bÆ@GÕ¢ZÄ±ª@_x0017_}m®»éÁ@ðëü¯?¨@2wf_x000F__x001A_R´@çO_x0003__x0001__x000C_¹Å@´_x0003_Tÿx3Æ@Ë3|_x0019_È@y8È_x0015_ É@3ûò°¢µÅ@M´Ï&lt;_x001E_Ä@`_x0011__x0008_ÝW¤@_x0019_ÉbÛÄ@ªC_x000E_C@°@jÎ»D_x001B_¯@óF= _x000B_½@_x0007_¡ß\QÄ@,îØ;_x000B_´@_x0006__x0007__x0019_OýèÊ@ø_x0005_uÝ¾@Ì ¼_x0017_3Ð@"oK $©@öH°_x001E_-èÆ@üR­R_x000C_þÈ@UºéµË³@4~ým_x0002_LÕ@¢Å_x0017__x0006_ÕÓ@UìÕÊ@_x0003_&lt;@nËÌÆ@ì¯ðÚYOÃ@ÊÕ%s=·@_x0019_¤Ä&lt;1Ã@Éåy¥½¯@LWV_x000D_¦ß´@Ô_x0010_õ;Ñë°@_x0001_Xs}_x001B_GÜ@Å_x0006_B v«Æ@â_x0019_hÙ_x000F_Ê@î`ÿoÆ­@ôræ_x000F_:_x001C_Ò@³ÞgÉè¾¹@báÎ_x001B_RÒ@úérãHÅ@EY)_x0005_À@¥ÚÁ_x0006_áÑ@Ð2L½#Ö@Þ`öbsÈ@ºÉ_x0004__x0007__x001A_Ë@,îuÐ¼@ì¾:B_x0002__x0006_ýYÏ@sBP¸6¹@¥GÐ5th@_x0004_þ3u_x000F_hº@¶Ç=_x001B_Ò@û:î8w¹@úÔ]ÁÎ÷³@!_x001A_¤]%ÏÔ@ÆÍD_x0010_¹@ç9¾vJ»@^åËDwÃ@m0Mp&lt;ÙÉ@_x001F_wÇæz_x0003_Á@HåH¹×bÊ@æß|ëZÞÏ@rEW-´Í@A'QÇ?Ã@,4b]ØB·@Ð_x000C_üº64¸@_x0006_ù£îÇ@(Ê¾@ìØ@rXÿD&lt;¶@_x000F__x0005_þ&gt;Î@ÙÚøíÍ²@è¢_x0001_Ö8)ª@,PóßÖ9Ó@=ÜSÃÜ Ã@__x001C_nÝùM¨@}.Ö_x0002_8CÂ@Myªx_x001F_C«@56&lt;ý_x001E_?Ð@æ_x001E_Ô|Éº@_x0001__x0003_¾èDH?W¾@Âz¨òæG·@_x0014_ÀW_x0019_åu@ÑYð}åÖ¬@JFn_x001D__x0002_GÛ@_x001A_Nöé_x0011_Ü@m=yú¢Ð@?í-¤.â@D£lUhÍ©@_x0014_t4Qß³@M3fÊø@ÌéàDæ×@½tAòË¾@¬HP_x0016_îÐ@?Ç\ìRWÐ@_x0014_$u_x0011_½@ »;ðgÔ@õD|ç-­Â@3_x0001_K,fÆ@Ö~Ë_x001C_½È@ÄN§ÐÐ@_x0016_ªË_x0007_LÆµ@FWù_x000F_¯Ã@wâÆZ_x0002_Î@*I·)yIÒ@Ô£,ÓÖ@_x0010_m:î³Ø@ªøÇ_x000D_s_x0011_¿@En_x001E_²Æâ±@÷E_x0019_'°]·@°äSÌ²@Ãûµ_x0002__x0001__x0004_m¶@ü ù)·¥Î@_x0002_¨Çð@Üµ@MÏcn@së1·úÃ@È+8uÖ@_x000C_Îl"!Ä¸@ø ØT£Á@ ë³=@®Ã@ÌZ_x0004_E$º@:_x0006__x0001_h®@_x0015_ãEz´@hWáº®@{÷öª=²@þ__x0002_fÉ@»( xÕµ@_x0014_èôºùòÈ@*2û_x0013_ö_x0001_»@(´¨HÿÁ@n+·X_x0008_Ï²@Ý¬°;DöÙ@Ö}»Â@(õ_x001E_JÃÐ@µ_x0003_¥_x0015__x0016_¾@F»_x000F_(X_x0018_Î@9c='¢UÒ@øTå§Ö×@¸üÀ¹_x001E_Ç@ò|»Ë0º@þ«Ì¡£@§ûèhZÉ@2_x0001_ß_x001D_Î@_x0001__x0002_=èk_x0018_Ýà@Deü_x000D_ÍUÀ@Pú±-Ð@È¶_x001F_°½Ö@_x0010_\#Â@V_x0010__x000C_òdÏ@_x001A__x0011_`°¦@¬Dè'HYÊ@3¤µû7¯@âlró_x0016_¨×@£N$öáÅ@Ð¹Ï_x000C__x0015_%±@_x0004_èØàåÉÂ@"dÏª¢Ø@ºíjãd)Ø@/_x0007_§'TØ@U3aÆ×@$ÇOXÅ@GYÐ_x0004_a_x000F_Ä@íl´i_x0003_Ã@§ãÿ0_x001B_²@_x0011_Â_x0010_«è_x001E_²@@MéI_úÅ@¯_x0018_:X¤¾@ø2r½xßÁ@-_x0010_$+_x0017_hÅ@RèF¦_x000E__x000D_É@ÂQÒC&gt;»@ÂY8·@ÄiÍë¦@¾Sk_x0006_µ¯»@²*É_x0002__x0008_AÃ@12¹KýË@tøà¯DÀ@_x000E_OËWÇ7Ç@D@f_x001A_²^¿@Üz£_x0008__x0004_»@ÉFLÖ@a_x0016_o_x0005_°@¬O%~â_x001B_Ê@NGo5_x0001_ÿË@èx(µú_x0012_«@kÌNÆ@ÔP0_x0018_w_x0016_Ú@v¾§{_x0014_M¥@0ª_x000D_ÒÐ Ë@7¢¡N=Î@n&lt;CRÃÖÈ@¶_x000E_6ÅëÅ@ÀÓ½\×Î@Ù[M¸_x0002_ Ò@_x0010_äí6Ê@a«°"_x0014_¸@òÈ6Ô_x0007_MÔ@Q_x000B_Äýßª@Èï_x001A_ {À@'y»ßð_x000F_µ@¥Ç^L_x0004_Ã@Zu_x0013_ÿ_x0001__x0006_Ô@X¥RI8Ã@N_x0018_ÐÕ}_x001A_Õ@îyÁË_x0016_zÍ@Ã_x0005_R_x0003_"ã¼@_x0003__x0004_ø{_x0007_FÐá@dADCwÜ@Êò@_x0019_Ô@5ìáÓVØ@ öÓËíÇ@¬bÃ×_x0018_¶@_x0001_4_x0010__x0016_·gÌ@bä_x0016_`ÕÃ@lÐB_x0015_S~³@D;_x0004_&lt;^²@¬ðåß·Ð@fä_x000C_-VÌ@æÚâ¢¦N¹@_x001C_®0C]Ë@ÁC"RiÀË@¶ê _x0012_ÛÁ@!ì_x0002_·_x000B_&amp;¹@®ñ_x000E_&gt;Â@?_x0014_hP³@&gt;&amp;_x001D_,_x000D_¬@Ñ~]G°@6H¼_x0015_àÂ@Ù4{µ£¼@_x0015__x0014_òÊÅ@ØL¥çÛkÐ@_x001F_oÎxBÂ@&amp;}æÞ}@_x0004__x0007_L_x0015_ÿF @áµ_x000C_BQáÄ@\±aÛÒÀ¯@3r_x0006_*Í@`ê_x001C_´_x0001__x0003_òæÄ@©Ág_x0002_0ßÌ@U6m39¶@Ø_x001D_ð_x000C_ÒÄ@SE_x0008__x0002_À´@_x001F_¥_x0019__x0007_Ñ@¢Úü¸½1É@ê¨_x000E_XÉ@_x001F__x001D_p_x0007_{uÆ@_x0011_úëg5È@cYÓ[JN¾@Ô(·5(Ä@'M×1DúÅ@ÞÇ h5³Â@)#åçÖ@UZpØ@r-öëÄ@¼ 9ò_x000C_ú¹@s&lt;°Ú¹ÎÔ@Òa_x0007__3½@_x0001_P¨©f÷Û@è»ªBº@_x0003_hö3AÂ@¬íxM_x0018_Å@%§ÖÄ_x000C_Â@ía©6Ò@_x0002_$¡öV-×@_x0006_ qOðÐ@K+_x000B__x0015_@£%ï_x0005_ Ç@_x0003_6øë®È@á£?sDÌÀ@_x0002__x0008__x0002_|qMÅìÓ@Y%(CÞ9´@\C¨óÓ@ru$Ê_x0003_±@\_x0004_o¶Éäµ@{Â_x000C_ò_x001E_Ç@o_x0014_åÐz¸½@_x001B_¢îÿÅ@Ñ_O&gt;èÅ¤@ÿFëdÐ@e8.ÂKª@_x000C_ö&lt;¸&amp;Í@©îHý_x0005_¬@¤_x0006_gÈzOÑ@I_x000F_çw_x0017__x0019_µ@¾çS!&lt;(@_x001F_·A©µ@¯_x0019_qâ.KÇ@îué_x0013_· @çãTOIúÐ@Y°I_x001C_tY~@_x0008_4_x000F_X_x0001_¿@_x0007__x0003__x0013_ÑxÛ@&lt;_x0003_.6u@^ç_x000D_W²²@SÛù ÚÆ@_x0003_)E­&amp;´@¶`KÚK_x000B_Ó@C²Ë7½Ê@:PiÇ¶Æ@_x001D__x0007_ :¸Ç@_x001E_¹S_x0001__x0003_¤*Ô@¦,Áv#½@ÛØ±¶Æ@½¥ê»ÖvÍ@_x001E_óà_x0016_TuÍ@iÑÝ®©Ñ@lõ&lt;¯¼\Ñ@²Py¸±~Â@!_x000C__x0008_s&amp;Ã@_x001B_^¾ÉQÈ@f;ÎÜ@\_x000B_±lg!²@·_x0011_3,½¬@¡0þDb¹@,u=¸_x0005_§@Ð6_x0003_apqÃ@ÁºÅÆ\Ô@ _x001D_®¾uÇ@_x0016__x000E_ÊzVæy@dä&lt;Ä]_x001D_À@_x0004_S_x0004_¦@Ý:5ç§Ä@ªÒvÇ_x0008_£@Lë^9ÒÃ@x²ÿ_x0017_»@Q\_x0018_²_x0003_ñ±@ÄÍ)e²@_x0003_ÕÌyÂ@L}ÔxàâÎ@ë_x0013_48_x0011__x0002_Ç@i&gt;_x0008_etÔ@&lt;Ä]_Ã@_x0001__x0005_ÉÚb{Ï(Â@Ì_x0019__x001E_VÏ,³@~áµPsÅ@_x0014_L_x0002_Ì#·²@üÎT!6¸@¤s©HÕ¥@_x0003_Ûò_x0007_&lt;Ð£@¾^_x0004_¸´@ç}Y_x0004_v7Ô@^Þ®_x0006_Ï@ÃËs/¡¸@ÄP_x001B_K_x001A_ÆÄ@4SWõ±@ìÛ(Ðî&gt;Ñ@â®:÷©K@¤ùa°'_x0002_@Ù°¯Ì@_x0012_?DçkúÎ@$EèÔ°É@æ_x0013_Ãçò@8VEÒ¯½@_x0014_Ek_x000D__x000E_ @l`u_x0011_Ë@«ÈZéJ	Ã@~ôcéñÅÍ@_x0011_°içQ¬²@_x000D_¤ g®Q±@=qy_x000E__x001C_¼@Ýpgi_x0007_2Ç@fàí_x0015_¼@$¸ãv6 ¾@ÖÝö_x0001__x0004_LKÇ@úQYçºJÕ@_x0014_Û_x001F_üìÿ¾@ªm_x0003_L±ÏÁ@ô±	q&amp;Ã@°å¾»Û¤@ñ_x001E_1FÖ@_x000D__x0015_é_x0005_!¶@l%à_x001E_{9·@~fp\Ò@{)Å@Jô"­ÅÙ¼@9ñO)z!Æ@+wÃ_x000F_dÁ@_x0013__x0017_þÀ·@XÆw_x001B_£@Õn®&lt;_x0010_Ñ@_x000E__x0014_µµÊ°@ÏFRÊlÒ@_x0015_Ä³_x0018_ö@Ûgvd¯ÿ°@.×í_x0003__x0014_Ö@ý_x0015_g_x0008_¨¯@É0_x000B_Z7ãÌ@_x0016_õ×ÇR¾@îÊ^®²³@_x0019_x£d¿@_x0016_Ô¡R½Å@$a_x0003_Z·«@E'ã½@µ_x0002_,ß½À@H(¥#shÍ@_x0001__x0004_bjiS@ÄÙ¹ÍÄ@ÿ\5¾z¤Á@_x0012_5g9Â,@a_x000F_*¬@:Ê@Xîzb¶@ëëÊ_x0005__x000D_±@@_x0002__x0003_G+ÙÄ@_x0018_;Èã¾@_x001A_E¼0)»@"W¥_x0004_â_x000F_Ö@~JODà³@`dMJª_x0005_Ë@¹²²®¸À@(g_x0001_²ZKÃ@âYm;:³@¹_x0005_ð£${É@K·_x001D__x0018_,Þ@o¤ÃycÖ@Ç_x0006__x0008_ç'_x001C_@F_x0018_¤É_x0004_¡@º_x0017_Q¨¨0Ð@àûÙµMªÌ@^Aóø£¹@_x0003_pCý%dÉ@¿Ô?6_x0016_Á@_x0012_ðÃ_x001C_¶?¼@_x001F_svÏÃ@le·&amp;û¬@_x0004_á§³¶Êº@Tì_x001D_ñ¾@_x0014_$Q_x0002__x0003_Ã_x0006_¹@ìwõE_x000C_¶@êágí_x0019_ë½@$£Eÿø_x0006_¼@_x001C_»	ê³×@Sßi~°@+_x001B_ä¶R¸@_x0018_ý¡úVDÂ@KÌ-zÂ@îS&amp;8nø´@²¹þ´@Û¤!ÒFFÊ@yºWü°@hw¯r_x001F_¹@,zæcm«Â@¨Ò0¤_x001B_ÈÊ@ ­_x000B_Bç¥@_x001A_.ÿ¢Ø@lÂ_x000E_ìÐy²@¦ûqÓ_x0001_|Í@¢¥w»Í»@_x0016_PSùAÆ@ÆíAKÓaÈ@à_x0013_¢j_x0019_Ø@Ì!¦$'¡Æ@åæ_x0010_²Õ_x0010_Ã@ò·á_x0008_?ª«@é$ ãÄ'Ë@nÖ|ñB³@ÈW_x0010_næ¾@ÖÑ&amp;Ò²@_x001C__x001C_ßTø]Â@_x0001__x0003__x0016_kØ_x001E_^qÍ@,ºúëÔ@äð#ÿ_x0004_GÑ@Uïp¦á²@PÒÜªÛ @µ¾®Å_x001E_/¾@@sçi¸_x001D_À@ýÕ_x000E_§ïÌ@)¾k_x0007_{_x000F_Â@N_x001D_ÚöªÈ@pü¬¾3`Å@4d;:_x0010_Æ@A*x²TÏ@£îQaº@R_x001F_Ë|V9@·^Ìô°_x001C_Ã@Üâq_x0013__°©@_x0017_ri_x001E__x0019_MÏ@@2_x0004__x0015_Ø½@_x0007_gËW»@JÁÝéhÅ@,«Oçóº@ê&amp;¶½Yà¶@0q;Qï_x001A_Ö@_x0002_Ôå¹_x000E_Ã@NÔ®[gÍ@ä5örm¹@´¨¸6ÜÇ@Íéö2FÓ@uWÁVÀ@²Æ_x0014_M_x001D_rÌ@w®j_x0001__x0002_ëÙ«@ÓGhÜ`ÔÕ@ß_x0011_§Ç¸¡@Nÿ-0j_x0002_»@ÀMsóq_x001A_Ü@@I°àÄ@ÛõÐdÊ»@Ë_Òj¬_x000B_b@&lt;Vì½@ÖÍ=:Æ×Ä@n"¤1ÍÑË@Ë_x0011_e(ê_x001B_Ç@:c_x000D_ÔþBÆ@uú%æ¿³µ@°ûÇ@h4p_x0006__x0013_Î@_x0008_ÃS&amp;&amp;¢@_x000B_ÈxX®¯@¹Y_x0012_åÒ@°È-t*ß@Òæ°[M³¾@\1_x001F_¶@DÌÒ_x0001_û±@æ_x0006_Ç£®_x001E_º@¬P_x000C__x0015_ÛÀÇ@_x0008_Ùe¡r¥¾@Âú%}ÙÌ@2d¼cÇ@Ø¥6ÄÏ@x_x0017__x0013_Á_x0015_áÄ@YnÓrs@!ùý_x0016_´@_x0004__x0005_S_x000E_j_x0001_Þ¬Ú@NCýD_x0015_Æ@Ü {j_x001D_&lt;·@Ì&amp;_x000E_ÍÁ@÷_x0005__x0010_·@_x000B_(O9u_x0011_Ô@µZ_x0003_"W@:ÛáÕËt`@òw%[£µ@ÈÚ¯ÆvÞ¼@üË_x0018_Q®@9èUhº@né¼ã_x001D_NÀ@~F3pÄ@_x0007_ÏYj@Ë¨¢îÁ@£µÐÎ°ù¬@"øB»@ë=1pÛ@Õ@_x0013_´|u_x0002_¯@_x0011_Ð!Ú°@·¤jaöAÈ@_x0005_ôÔw	~Ì@¨uW1R?»@ù·t ×Û±@êñ÷ Ä@,xÔÚ@Rm_x0004_²%²@(¹Tóm·@¢ã	É©±@æÂ»x»@`_x0018__¶_x0001__x0003_}±@'u©¹Z&lt;Ù@üS1Ê@¿áÔLRYÒ@¸ô_x0017_êS(É@°ÌrÒuª@ÏáÙ_x001F_­²@ûaE6É«¼@yß¼Á-&lt;°@#_x000C_ñ¸Æ@Æi_x000E_ªXª@øë÷wÏË@Èk7¦È¼@µDÒ-[ÇÆ@^XÇ_x0013_öeÖ@µ_x0007_y4ÆìÆ@0g]¹È@jxðÁ°È@ø&gt;Ý	;"¾@.U%ìÐ@_x0002_rú_x001D_½@Éª·_x001D_ÐÀ@d6Ø)ðÕ@:§«;YëÓ@µ_x001C_§å¾@_x000E__x0011_Ç_x0018__x0010_¦×@_x001D_"õËì¹³@x­å~_x0004_8@/h-²@è_x0013_JØñ\µ@½Ùt_x0004__x001A_½@áÈ_x0015_ø_x0008_Ã¹@_x0002__x0005_b_x000F_\n*xÃ@¼_x0011_Ò_x0018_¡@_x0001_&gt;yïcÐ@Û_x0005_Ö8$v·@ÆÆ_x0015__x000E_eÈ@Ì¡Ån_x0006_^·@.Ãt\Þ_x0003_Ã@«(&gt;àK»@³&amp;Q}g_x0019_³@_x001F__x0005_%VL?»@®_x0014_Øjûß­@q.¸¸tÛ@_x001B_&amp;H7À¡Å@Ïq_x000C_Þ\µ@yO-GM¸@Z~Ó7ÅÕ@D _x000B_º¯Ç@}Ð¾©Ó@­ÅÎ_x000E_{²@PÎÆ_x0001_Ê@N*è¿Ûg@¥V%Îh1Ø@Ó¯_x0001_Üªm@_x001B_¢§ÀÍ0¦@í0@ÅÕDÓ@"î"ÔMàÑ@C4_x0004_áóiÉ@^lî¸À@göP/ù½@­_x0015_DÂ(Ö@Û)G©yÿÒ@_x0015_Îé_x0002__x0003_.7Ì@³p2!òÓ@Þ(_x0012_Ç¥pÆ@åá_x0005_Ïh.Ë@`Ë!_x001B_J¥@Ø¤¾Ä¹±@tÂ:öý_x001D_»@d(_x000B_ztÜÁ@¢Íý'_x001A_Ñ@ñ4Ç_x0006_èÊ@ÃLúë¬ @6øY.Ç@¼ÕEª¼@Ê^ED¡@3qLÇ«.²@_x000F_iD7HÚ@-f,=bº@_x0015_ ^®eû¤@"q´XLÃ@_U_^¨½@X_x001C_MèÑ@c¶PöïÅ@¥V[^kÇ@°zQWÓ@É§ÖR1³@Õu_x0013_¶cìÇ@_x001C_¥Ø9*c@^Æ0Dâ^Æ@öòÄÐD®Æ@2_x0001_åÎ«LÓ@[IÂøqlÉ@£K&amp;¢5Õ@_x0001__x0004_ôýrÛ¸@y_x0008__x0011_fþÓÍ@ä$¹d_x0003_Ó@Ñ2·»¬@´_x0012_Ù4Æ¶@Ósñå0ÐÔ@_x000B_FP8dÔ@ä_x0007_V{Â@·½_x0013__x0017_VóÅ@lÔ®8ùÆ@¬_x0014_'Wg?Ð@4Ù%ø_x0005_¸@V÷Q¨SÇ@._x000E_Y_x0015__x0008_bÍ@x_x001B_úÙ_A£@O¤GO7Í@_x0005_ÀNåAãÅ@O_x0011_´_x0007_¯hÆ@$ ñÎìÂ@B_x0008_­x(Î@àÅ]8e£@	Q_x001B_7_x0004_»@Î*8_x0007_\Ð@ÄW_x0017_Àé&amp;Á@õæ{àÌ@_x0002_ÜZ_x0002_6¸Ó@Êë)&lt;ñ@_x000F_¦ds¼@©_x001B_xìûCÄ@jW´ÁÂ@ÇU³gX­@º)ù_x0001__x0002__x0010_Ã@w_x0008_Ãº@²@{øÝÿAÿÆ@ukQµ@ß¯!¹7NÀ@IQñjÂ@mCý_x001B_*Ç@¨Ê_x001A_O¾@ë_x0013_§0Ð@ËnRq_x0014_«@_x0001__x001D_V»ìÂ@4csq3]Ã@ðñ{~1ÿÖ@èE+ÆöÃ@_x0013_è£9lýª@|:ç¨Kd@_x001E_ç¥_x0016_UÃÂ@ ¬(é_x0005_Ñ@_x0019_nÖ«Å@¦_x0003_VÖ"_x0008_Á@ÐHcíg¤@_x0004_ÔU_x000F_¿«@_x0004_Ý:²©Ã¬@á¡H[ãµ@Ð©ÔÃ¸@Xf¢ötÎ@$_x0013_l0_x0008_S@uH³WÐ@/Å+ÆYÉ@$O´ÖÏ»@_x001F_zÁnÌ^Å@~t'_x0017_òÂ@_x0001__x0002_¶j^ðÿÃ@À3 *ZÆ@ÊÒ³Í_x0016_×@"_x0012_~ï\Æ®@_x000E_H}²ÆÔ@¦Ô¢8Ì@ô«_x001C_Dá|½@_x001A_òUL:v¿@µ³¿_x000E_U¢À@R?_x0014__x000F_?Ç@{_x001E__x0005_QD&gt;²@¸ÍÇ5_x0018_Ò@V¢_x0016_S!²À@;ÁyÞA|Ñ@ª&amp;&lt;¡Ç@_x0008_óÜb£@oç±_x001C_¾@©íÒ_x0016_ýÄ@Ò_x000B_&gt;¨¦Â@8À_x000C_)Á@É6ê¥Í&amp;Ñ@õ£·t)_x001C_À@ÉØï_x0010_ÀFÒ@Y9´^ÌÁÑ@£_x0003_më_x0014_QÁ@1_x001F_7Ó@S§¹§\êÁ@¢ÊÈÄ½¬Í@qr¡(^ÀØ@Ci_x0019_ Z0Á@Ú_x0001_Y¼4µÎ@Â»¤x_x0004__x0005__x0019_yÙ@_x001F_[à¾¤jÄ@î¿ÙÝ@ÿaW«Ò@^wvýK¶@_x000D_WL¼_x0005_¯@Îê|E£7Ç@÷M	úÙ­¾@(°F(Â@üI¢ëÈãÓ@³,;LU2Ç@´énÅ@Ñ&gt;Þq*Ç@´_x0019__x0011_&lt;(@^A²OÑ_x0016_·@è_x000F_L3²@¡Fá9®ÅÍ@çk_x0014_b_x0017_¸@_x0014_w_x001E__x000D_4êÖ@þY äÈ_x0019_¸@¸Ã_x0005__x0001_Å@u_x000F_Ü¯_x0002_À@«_x0014__x001F_l.Ö@!&gt;]W8Ç@	ä_x0003__x001A_³@O_x0016_Àª_x000D_{Ò@÷e{ÿ´°@bD9_x0011_¸@»ÊS_x0011_Ì@Ê¾¢_x0006_õÐ@Ëc_x001B_þjAÇ@hÏCÆ2È@_x0004__x0008_Ü9)Ô_x0019_Ð@½\ì¶d7Ã@¨5_x001D_¾5òË@¾Ãc_x001B_a¬º@àpfã}W¹@V8ÑÀ_x001A_ Ô@ièBj_x000B_µÍ@__x000D_õpÈ@¦yp©Ç±Â@ïqhz%Æ@!ÒÅlµ»@c}ý8§¹@kÏ_x0018_ø;Á@W_x0007_ÙÀ_x0018_Ì@O!_x001C__x0001_^2£@Óã_x001F_³«@óm²)@JÂ]_x0012_z¸@LÚàÔwZÞ@Lÿ¾@o$Ê0Ê@_x0006_(&gt;I'àÉ@TÃ(_x0003_ú¸@=_x0007_^çâñ @K}9à'¾@~_x0005_f¢%º@ºo/m_x000B_Í@_x0002__x001D_?rÜÁ@q6_x001C_&lt;?ì³@¬~´iÃÅ@F_x0015_ÂlkÊ@Aû_x0002__x0004_½¥¶@_x000E__x001F_§_x001C_NÐ@»!kå¤@Ã¼oýWÚ¿@Ùì¦ÄÞ_x001E_Á@Ô% ÈÝÆ@_x0012_x\ý_x000C_3Ó@ªóµ¬Â@ Úâ_x000B_1Ç@%,(®Ã_x0012_Á@puì±Ï@×7h_x0015_Ã¸@¬r÷e¿°ª@dïÓàîä®@Mý_x0008_cÅÁ@[{w_x0007_èØ@_x0016_ê'_x0012_¿À@_x001F_XUo¨ùÐ@ÖâÚÜÂ@ï_x001F_kÞ±Ã@rMë5RøÃ@ZZ4¼Ú@¶¾Õé½*Ó@~âm_x0001_#CÂ@D_x0014__x001D_HÃ¤@_x001A_ÛÝÀ@Üý_x001F_É]_x0003_«@Ù_x0016_\ÑÅK¾@"é¥hø¶@^¸Ë"j¸@_x0007_0G7¸@ÙêàÄ³@_x0002__x0003_N³ü_x0018_-S­@Syr_x0001_â®@h·m_x000F_ö²@0ucý´Å@îºæUó_x0007_Ð@._x0005_´Ë0oÆ@¤#cA »@o?¬¹º@êÃ	áÛ%@JnL¡!¯@PvXì*Ñ@ë-3\³¤@_x0013_þ|CMÛ@¤B»öù»@+'I³ÆÙ@µP/ÿC¸@Äoÿ_x001D_`Ä¨@R _x0003__x0015_Â_x000C_¹@§L®_x001C_OÓ@tì_x0010_sVQÖ@ÿ8)¬7Ë@¥ëS)VÔ@_x000E_A(½Ê@ìÎ_x0010__x001C__x000C_ºÖ@AüµóÑ@´:;îÃ@åS¯«ÍË@pR:_x0005_ª$Ó@b_x0010_Ñ­Å@&gt;	rLÀ«@kjÓÂ@ó?_x0001__x0002_/Ê@¯_x0013_U&gt;´@\Q6	_x0007_§²@ çN2þº¶@_x0006_÷Q¶GÐ@CY&gt;I_x001F_Ð@=Ð:Û]Á@èá_x0008_ì+£Ã@8b×é@¸t&amp;ÖúÐÕ@_x0010_jZùÎ@7G(ý	Ã@+1¨jµ@Krt_x0010_/Æ@Oüø_x0011__x0014__x001D_Í@ègú_x001A_[FÊ@É¸«öo­°@þb5+4¢º@W»^_x0015_ÚÔ²@àiLQÉ@eâ_x000F_:í§@_x001B__x000E_ªS×@Ä¶_x0006_v.Ð@öÖÝp¼Á@ÿ0ás&lt;!Ë@5Î_x001C_õTÀ@°ÇK_x001C_È@h¾ÜT¬Ð @bø 6)Á@_x0004__x000E_²&amp;ñ"Ê@¿P,#ÝÊ@¸kE8~Ã@_x0003__x0005_÷µ3¿Ó&lt;Ã@wÉÖM»,¤@Ô´_@w°@½)Y2Ã&gt;Æ@Ob!_x0008__x001D_·¤@ãðÃpÈ¹@âë_x0011_^lÀ@5_x0001_á·@_x0008_ÌG»Æ8°@Wá·ãÐS±@îÅÄ6qÖ@0ZT	Ñ¹@_x0016_ ©ÄU¼@Åö[c[Ã@è¯£ÚLÀ@z_x0002_¤õ¡¿´@QMUÚD¤@hØÿ~×@ºï2¥ñºÚ@K\1¹Ý¾@¾ÞÊÿÆÂ@î\o®v+¸@¦x( Þ@¤}Bÿæ£@¬ÙÌ±õÂ³@8i&amp;§½Ñ·@Sñôd4Ò@ÆÏ_x0014_M_x0012_#Í@ úü_x0012_ªÛ@¾Àº8¡@¸_x0004_)Åc4Ì@_x000B__x0014__x000C__x0003__x0005_ç$Á@h_x0015_«] áÉ@_x0014__x001F_(fé_x001A_Ó@ÃòÙ±ìëÎ@_x0004_&lt;Zõ¤¾@ÓÈÈøÜ[±@å¹_x000B__x0005_©à¨@FµMTrmÇ@¤[¯ä¦Ò@EUîjx_x000D_½@ÀäúU©­@&gt;m u"µ@!é/ÕÛ\¿@øÌ4ÔþÍ@ÍVKÚÇËÁ@½¹³_x0011_/CÆ@¶CÎ=¥}Á@*)ùY%6¥@l#H°!½@&lt;­\_x0006_YG¸@âú_x0001_Mz&lt;§@Ö5_x0010_ 1Ù@A!²þÍ³@Ëëi72Ä@Â_x0018_¶YpRÉ@ö¬"}Ð@R_x001D_|þX¬@_x0002_p4EyU´@Ê¤^ööÆ@_x0007_à×_x000F_ÉiÊ@¥Å®8¸@V¨l¼ìÑ@_x0001__x0003_&gt;&gt;ºÄ_x001E__x0007_Ã@wh¶psÇ@_x0006_WÊ_x000B_·ç¸@#sÑlO,Ä@ÂÆ_x001D_F¥	 @DË'-_x0013_!©@UYÿ5÷Ö@ÜfØg+ß¯@ Ôþ_x0011_YÇ¯@_x001C_ùý³@µ¾-ÉúY@D7o¶@ _x0019_¶Ï»GÉ@ZR3ç_x000F_È@¶8_x0002_k«@ãÙúª_x001B_bÃ@ÏjI!Þñ{@{_x001C_~_x000E_½¯@é#Q¬_x000E_Ò@æXl2?±@'_x000D_þ_x0004_Ï@%ÇX_x0006_» ²@¢|ÑK­@ÐO³x®º@6y&gt;!.&gt;Ç@n®|ìSe·@V}ofö_x0015_À@_x000E_ùL±`µ@°/§_x0016_P#¿@ÞCfA)ÂÃ@$¦H¶#·@ :ê_x001A__x0003__x0006_çÁ@°ï2)oû×@&amp;¶^,æ¼½@_x001C_ÀX_x001E_â_x001C_°@¢_x0003_Ê¢tnÄ@åÎ_x0003_¬ú³¾@þÑ!´ @ÄKjÿº@Ñ¾Ï¿@üâë!ï@h~_x0012_F3®@º_x0016_ÔKÆ@U_x0016_H_x000E_/_x000B_Ë@_x0006_¾_x0017_&amp;tÀ@LÀÑ®Â@ÄHCåÌµ@i_x001B__x000B_ªKwµ@Ûæ§îÉ@&gt;¤(Àöêµ@¶é_x0003_BÎ@_x000C_M¨_x0004_G®@F,l*T¼@2IÏ]Á@@ö0ã âÕ@=¢_x0005_6ï_x0014_×@3_x0001_Ü_x0016__x0011_5É@%r¦Uê_x000F_«@ 3MÜ@Æ@{_x000B_ÀðhÄÉ@éÙS1lHÎ@ÇåE5þ_x0002_¶@qµ[dU!Ù@</t>
  </si>
  <si>
    <t>9266e0b7c7ec00ef223be35b2a570161_x0003__x0006_f¢þ&amp;Bi¤@±_x000B__x0012__x0006_`¨@,v,SVÑ@Ø_x0002_ÅËèv´@p¦Ý¹ô(Ç@°rô#Y ±@_x001B_z²ò}M¬@öz¾b3çÅ@F_x0005__x0001_Íº@,=å_x0019_ÅÆÅ@hÆù½Æ_x0001_¶@_x0017__x0019_:®_Ì@0_x001A_:Q÷ÛÒ@ó¯ eY7Ô@Ê@6_x0004_®­@ÿzÑsdM«@"4AT¼@Æz¾_x0002_F¹@n	²²Â@_x0015_§¯FÔÔ@L§]£&gt;òÑ@ì_x0003_qDÒß¹@Z_x0010_gZÑÎ@ÿnj³Ü®Ó@gÎµE°@|ÌDÍç·@âÈà_x001F_gk¥@ä¯6_x0008_nÅ@4ÆAZÆ@P_x0012_A_x0011_ãÀÒ@æHÂº@Bc_x000B__x0002__x0003__x001F_Î@¾_x0013_þÄ@à3åáÈ	Ì@~6 _x0015_/¢@(ªÁÒdWÇ@våS½_x0014_¿·@ÑX$Ð Ï@ì^n+ÚÌ@_x001A_@Y«@µ2ø(ÚYº@aDû(_x001B_Ì@V _x0013_&amp;ùÀ@+6&amp;ñ_x0016_É@¿ÝÊòÜ@±ËAEÁ@]®$¸Ï@É|4·h¶¼@!B¥UÑ@åB_x0007_:Ô@o_x001D_MÂ@qÕ&lt;Ö_x0001_Ç@_x0005_×¶ë|«Ò@»Ùïá/AÈ@ÜUû_x0012_b²@(×Áùô¥@×ØÛPÏJÎ@ n¿_x0012_ßÏ@)¸6ãÂÌ@É_x0001_»ö¹ä@òhJø@¦ô;ümQµ@ZÞ_x001E_Ù	eÒ@_x0003__x0004_Vº_x000E_`V_x001B_´@ÓÐ¤N_x0013_°@uÒ9Lñ#¾@¹²_x001E_ÑÁ@­ò2¬èÄ@ð÷_x0016_ù§ÿ@ WGÆ¸¾@ä_x001A_øÈ@Q_x000D_ô|Á@hµ=!ÝÇ@²*çkÃ_x001D_±@'ÈUú¯@_x000F_ÕæÁW@Éz`Ê¢Ã@Dw5E?À@';_x000F_ø_x0010_mµ@ÛJlû_x0014__x0012_Ô@[_x0016__x0001_¸Ã@Üô³È²Ç@_x0015__x0004__¦_x0013_Ô@Ù N;ÑÅ@D_x0002_§_x0003_¨B@;m«_x001A_¨£@Þä2åB_x0017_½@'Æ_x0002__x0006_»@!Ph_x0003_«\¸@_x001D_Â ,2_x0015_µ@»¸_x000D_X_x001D_À@£_x000F__x0015_6d­@^b§é8_x000E_Ò@Õ%@pÒ@nZÃ_x0002__x0005_2_x000F_­@Üç_x0005_)¢@¶¬x_x0014_Ö@·hÎm(¬@]ûX± X@¤¦¶ûÑ@Ú·_x000E_ì×´@ ¡_x0004_ôì_x000E_±@Õ]¿_x0013_¦Ò@ä³ÖÔíà¿@¸GN(ðÈ@$z*ï}ÂÔ@æ7WÊ@_x0007_w£~Ï3¸@Ëmt¾³WÆ@ùlGPÒ@Z$*Ò@ÈY,NïÔ²@«]×· fÐ@º)dã?º@wà]J®«Ä@0c6þÄ_x001E_½@+aEÙV_x0005_´@_x000B_;PÌV¾@Ìêa&lt;Ô@×A_x0002_SÐ@ÍªÐcÜðÑ@"ä\;¶@Y5_x0003__x0007_àùÇ@Í¨N¨Ô@þ ~å_x0003_ÃÐ@_x0001_k÷XÇÃ@_x0002__x0003_ÙàÌèÓÎ@Cñìáéº¶@êãÊÍlÍ@ã_x000B_(£0ó¼@_x0003__x0006_×ó\cÝ@ UïÔÅ@~c_x001D_Mö'©@¸çÅð@jÇwC·º@ðbèê­Ñ@}F_x0013_u @3bÒûÃ@vRÛuúé±@%ü¿_x0019_H Ã@_x001A_pg)È¯@ªÀ_x0016_ÏS&amp;Ç@Û»g_x000F_RÆ@|ET9*{Ñ@`vzVóºÇ@_x001F_Nç8B^Î@l¨q¤K_x0013_Á@Bá_x0001_$Ê¦»@~Â§/Ñ@"S×~Ã-»@Ú,_x0013_¶_x001E_×@Ö_x000C_¨)È]±@Ei{GÃÀº@À'#_x001B__x0002_Ò@_x001F_²HÄ@k&lt;©)Ù@_x0014_øÛQ_x0010_°@Ý¿_x0002__x0004_Þº§@&amp;ÒVV~¥²@"õ;JÙ@_x000E_L"Í@d{ùv¹µ@¬_x0001__x0005_e(Ê@2Pâ0©AÓ@6|¡Ç¸­@d¿é5{*®@ìå_x0010_R @:Gk­^9Ô@·¯¥©Å@Ô_x0015_òÞwKÆ@+ÖúËjÊ@=ÏúÅ@æÄ&lt;äóÏ©@Q9!@³@_x001F_¼_x001B_-Ì@?UÃ_x0006_oÊ@+ï]\ ¾@R_x0016_5a%S²@x7ç4ª@1s_x0006_Y_x0003_÷§@yøû)MÅ@àx,»A*Ç@DéÃ6]ÈÏ@H|7ý°¾@	®_x0007_y=§Û@=I]µÄÐ@^KíÆ¸À@_x001D_Qrd8/´@Ð cÄ÷nÇ@_x0005__x0006_¬´_x001A_÷#7¨@Ýäd^ºÇ@ÇØV_x001B_Ð@è8_SS&amp;@þ|°uZµ×@T`+0&gt;Ù@_x0004_q_x0014__x0017_nGÓ@t(.d²Ô@rrÓõIÉ@¶x©Äñ¶@_x0003_­¸o_x0001_Õ@#Zô«Öå@S_x0016_úóÌíÕ@î¢5¯} @YW¨ûÏÉ@_x0017_ø}Q_x0003_´¶@-»þÑ_x0003_Å@ 4©÷ûÔÇ@Âz_x0003_Uoc¸@_x0005_&lt;UÇ°Ð@¯å_x001E_c°@1_x0003_TFõÃ@L.(_x0006_²@X!K&amp;_x001F_ôÀ@&amp;ã&lt;ØªÍ@0¸Ê._x0018_'Î@Ì_x0002_cXâëÃ@ïðØø=PÉ@eÔÒÊ_x0005_§¼@_x0013_Å÷W»@?Ò=¤ÄÓ@_x0007_·¾´_x0001__x0002_d^Á@û]°Cí	Ó@õd_x000E_T¡@I§@&lt;!¹Õ@MÚ_x001F_Ka'Ò@ÅÒÔ/&gt;-¾@g_x000C_þaµÇ@oG_x0010_Ô[·@Y_x000D_Bé{Ê@±àFP2}Ã@^]P_x0018_µQÑ@äq³_x001C_º@£B2_x0004__x0016_vÐ@Ð, ¼Î/»@_x000D_ó;Zë±@r~Ñ8tÅ®@Á-ÀóÖ¥¡@Lrg?éÑ@n_x0017_±)_x000B_Õ@=Ó4Ï{Ð@£_x0003_áÆYµ@M@*;"Ñ@Â¼¬¨º_x0011_À@¦Ã_x0010_-ïûÝ@}]óÑiqÄ@÷7Þ¼` @ÄT{²_x0005_ä@\¥ké=_x0012_À@þw ¶­@X´_x0001_ÎMòº@_x0014_ÏI+w9Ô@ôÉ_x0014_ÑV§Ï@_x0001__x0008_7S@Y_x0015_ÿ¾@_x0007__x000F_Z9]8¿@Y;´QGYÕ@Dã_x0005_'M_x0013_®@HqEÒ2Ô@_x0017_í_x0019_¦ÿº@_x0016_¢×RWq@_x000B_?9¢_x0004_Ò@mW_x0006__x0014_¿î×@Í£-³åFÂ@±ËÜ_x0001_|.Ñ@C¼*v»@+[_x0019__x0006_]âÕ@ \|"_x0002_À@Wó_x000B__x001C_WË@&gt;Áé_x0003_D1·@À_x0011_ûÏ]_x0005_@Á_x0008_­©zÒÂ@&lt;¸s_x0003_äÕ@S¿õÎ°@x¯³Æ¢²¤@¹ìÚááOÆ@_x0010_õ³²_x000E_ËÅ@è _x000E_ÒÊ#±@ÃÐ_x0015_T&lt;Ä@ÿv®cÅÔ@&gt;£«×ê_x0002_Ï@ØZÜ-l­@'_x0001_Ð%vñË@aPoLcÊ@ÉXpõÖ«@ùWaä_x0008_	_x000D_ÛÊ@_x000C_5/!÷×À@_x001F_yþ :ïÊ@K¦¼ÿÏÒ@	=÷ãê×@è&lt;6 ÂÃ@3þòß&amp;Ö@_x0015_)n_x0001__x0013_pÂ@_x0015__x0007_o»^_x001B_Î@__x0008_¹,Á_x0013_Æ@eöUÞ[±@¾ÛÖ*¼@»ÓQW¸@_x0005_OÖ;¾@_x0006_ÅI_x0006_±_x0003_¢@Ð²ðØå×·@úÙ_x000B__x000E_´@u&gt;â_x0004__x0002_rÐ@_x001D_|ÚX@&amp;öÁ ÖAÀ@ÎÍç_x000D_M°@c_x0012_â_x0006_¸;Ú@9_x000D_1ÿî«@%áX_x0015_ÄÀ@_x0015_«Ûoª^Ö@¹_x000F_îÝOêÃ@ª½6VØ_x001F_¸@mï~, °Ë@`_x000C_hÕÎ¶@*5víÈÎ@hxFSäÚ@\Ñ¬Éõµ@_x0003__x0006_ì`¿_x0001_¼_x0002_Á@2_x0013_®.²@=3Ïv¶@ÕW#GÒ@-î1]QÃº@ûcÔl8®@=~_x0018_F_x000E_¸@¹¸{Ô&amp;»@Ò¼ð0ë*¿@ñ;vz_x0018_sÉ@î}_x0005_wyU¿@í ì)­¸@_x0010_&amp;Pv8°°@·ä¯_x0002_OpÆ@¾W/ÑôÆ@ºÉ_x0011_cJ¹@£v-SC¢¶@" ¯_x0016_&lt;ëÀ@_x001D_áYíÎ@âG'©wµ@ÉµÒÁ-h¿@_x001C_¦&gt;*ÅLÁ@_x0008_Â0ÔUÅ@LÿI_x0002_~¿Ó@î_x0015__x000D_W&amp;·@Üuù_x0018_jÔÉ@v×ÎÜ_x0004_vÌ@þçV_x000D_HmÍ@\w_x0019_uà¡È@¨Â*_x0005_¸YÈ@OB¡	)¾@pj`_x0001__x0003_Ö×Ê@²t¹2PÃ@®_x0006_=ZE_x000B_º@ú_x001F_¾,f=@Îr\P¥«@	!ºîÀ_x001C_Ó@_x0012_ÏóÝÍÌ@_x0002_Óx&lt;ëÄ@ËÁÅÁÎmÎ@îþ;Û@Jêöò(_x000D_»@úfPºÞÐ@_x001B_4_x0008_£íÇ@GØÓ·­@4_x0016_\_x0008_þ_x0011_º@Á¢Aä=*Ú@0uB¸2_x0016_»@Êiqáà¸@ja&gt;Å4¹­@¢ýñMà@mÕrÙ&amp;Í@¶¯wEH¼@y_x0013_K_x001A_UBÇ@pÈÛâ'µ@¿Ë&lt;_x0013_£_x000E_µ@ _x0010_{­_x000E_xÃ@%Ìe_ÿ@Á@üÚÝR§QÅ@&amp;{ò¦'Æ@jõ_x001F_ô_x000E_9¾@R¯¥&lt;Z'È@z_x0014_õÓvÂ¤@_x0001__x0007_Î_x0012_ÈÝº@Z¯ x_x0005_S @_x0003_ó¤HUÁ@­´´Á¬wÓ@zI_x0002_§@óÖ0a§¬@_x0011_r£É°@o¢_x0003_ÇtÁ@eâH_x0014_ý§@îËnW®¶@ýµFç/_x0017_·@Ríþ/É@_x0017_øÓ%#-°@ý+Ñ&gt;AV±@³_x001F_ÑÈ£Ñ@?_x0016_ #@_x000F_R×pÈÈ@ÊæÓ9B8Ã@_x0006_DÝñ VÁ@º_x000D_âò|Ì¢@FÁ¿\_x0013__x0004_¿@vdåf½`Ä@¶q8'ÆàÍ@«°'ä_x0016_&lt;µ@7t?Bz°@ôÃø¬¥ç¾@ /¬ßÆ&gt;²@!±ÐÓ¿@ø_x001D_{_x001D_v_x0003_@&lt;_x000E_øn(ÎÁ@.Ð_x0019_ÑÜ¶¡@$¾Â_x000E__x0001__x0002_6ÖÇ@Ìÿf¬_x0001_@¥µ&lt;&amp;_x0017_·@22£@_x001C_¥¸_x0006_@ÆÙ@ß±Ù_x0006_ãË@_x0016_U_x001E_­Ê@¬agtÚGÕ@DÜrîÑ½@¼#¾gx)Í@$6_x0016_PúÁ@l*_x001E_~_x0005_Ñ@È /µÂ@Ã_º_x001E_&amp;½Ã@¬áÏÑ&gt;Í@®¯_x0012_;	ÆÌ@2ÿ"=-È@'Î_x0019_iÇ@ÞÑÉ`¶@vÉÿ!_x0013_²@x_x0018_@Ãó¨@ù©F¡+Õ@_x0003__x000F_8¤µ3Ù@xåµM _x0016_¼@·Äìz«_x001F_Â@î{Pê¡±@ôÛ~á{ @®{ÏKe7¸@L ñÆÀ×@&gt;)zå,Í@Î-_x0015_Â_x0016_SÝ@AøÉì °Ñ@_x0001__x0002_G_x0012__x0016_í7©@²]ØÇ@_x000E_`~¡oÓÄ@F?à½ßÎ¸@ÉVá#½8°@ºìI°_x0002__x0014_Þ@û?_x0018_û3Ã@uÌ_x001C_ÏDµ@Â_x0006_G_x0004_Ç¥¦@pè_x000F_ªÆÃ@äàr*ÐîÄ@PQàqZ¨@f_x000F_¹¦¹@_x0003__x0016_0K¹`Ð@î.µ_x001D_Ö@Ñ3$ê¨üÓ@-]_x0001_±ñ_x0012_Ñ@õêªt_x0006_Ä@_x0019__x000F_´ÿ_x0017_ÎÆ@Eù¤a(Ì@½ÞtÖòÿÃ@ªçÏCË@TMMvÏ@Z¤/^cÇ@'f_x0018_.2Ð@Käá1ÞCº@ûaáþ¹@)yvµ@Â´yì¿Å@_x0019_et¯ut¨@n_x0015_é¥G­Ø@ã_x0012_ß$_x0002__x0003_V_x001F_Ó@ÆºÀoxÀ@íç[ö²S±@ì|¯_x001C_ÑÌ@¯ØÑâÊ@4ó_x0003_ÙHÄ¹@C_x0015__x000C_^Æ@`_x000D_8òÐ@°þõ¯ÿÀ@9C°_x0015_¯¥Å@j_x001F__x001A_Ç´°@Î_x0013_ë_x0011_¼µ@&lt;_x0016_r9Ï@(_x0016_É_x000B__x0010_Ú@;ê]E®@05»ú­J@{_x001A_^8òL»@®¸h_x000B__x0011_©¹@/Áa_x000F__x000F_~·@s°´Ç»À@Q¨ÁµUú@qWöÞ_x0003_¿È@e\eX_x0007_À@§]Cl]HÐ@_x0012__x000B_©_x0001__x000E_ê@_x001C_»±p_x0008_Ô@_x001F_ö?CHÌ@ëH3o·@ÈNÚFg¦@JèÔË@\H*_x001B_äÃ@.k:ÿ\&lt;Â@_x0003__x0006_Ûa ôwåÅ@Bá-ì­¦¦@«_x0015_KÛk¶@'Ü_x0005_j~µ@ål_x000D_-_x0005_Ð@_x0010__x000B__c?¢Ï@(ËYâ?®@ÎW^jÕTµ@¥=ÓpÂ@{{îÎ½Å@âäHÆÐ@ÁÿÂ_ñ¾@·LÑ+¡Ð@m0qLuº@xEv_x001B__x000D_Ý@þ["·@Ê§_x0002__x0006_È&amp;Ä@"þÒ}´º@l°90I_x0005_@ÖÃ±9)ÙÕ@Õ_x0012_	_x0011_»@bx&gt;ÆÉ§@þ¶_x000D__x0018_{U¨@_x0004_³aÅÍÀ@Ö&lt;ój_x000E_Ã@_x001E__x000B_$_x0018_¤µ@¾9«_x0007_!´@*3©7¥ïÉ@_x0001_£dýÓ¼@_x001D_á$)a\Ñ@_x000B_e_x000D_+0:¾@Tóhö_x0004__x0007_Ù·Ï@_x001C_kAõ_x0003_§@\[_x0003_ÄAÄÇ@­ål¹²@Öº@¶@ væ-U²@&gt;=¶õº_x0014_Ñ@¢%Jþ8Ø@ tVU¤Í@Ä*Pk¦@ _x000B_DnÌKÎ@ã_x000B_AîfiÀ@)êâàØ@¸°ÖÈ5©²@7Ìm.r¼@gªì¥@Â_x0007_ñ«°@,õ_x000C_R%_x001D_Í@~K_x0018_bÙ/º@Ô_x0017_?&amp;ã@Æ@$"Èàgæ¤@6t(_x0008_³_x0017_¨@T}-:_x0006_JÁ@Óö_x0005_}CÓ½@mA{ö_x0014_º@çx}~F³@_x0002_ÃH³ì¢@Ç]_x001C_eíßÃ@JjÞÂ_x0001_²Î@Ð%¿_x0001_Í@ àýeGÄ@¸_x0014_¡x9®@_x0001__x0006_óÎA_x0019_|@AÓûTà'°@H;Ê@I	:_ïc@'4yt&lt;&gt;¯@;þÍ¦¥@PäcRÆ¾@ÉòõÙ)Æ@Í+ë.»´@ÜIø|m`Â@nñ»È\¿@ÿ_x0012__x0002_!ö_x001C_·@Z«[D_x001A_²Û@÷ZýÝàê°@ëU_x0004_U[Ñ@;¢ñWnÁ@bg_x0001__x0003__x0005_½@|ñ¯þywÈ@¿ÿ_x001A_÷_x0004_¹@e6Ý_x0004_®é½@["Ã	kðÀ@Û_x0006_ÚÔ@ù´_x000D_$Ñ¢@_x001E_ðf_x001E_þÎ@0Õ_x0013_GXÈ@z]³ÀþNÐ@JþÃÈ^@¡¤@_x0011_zªÅüÿµ@*}`d(Ë@ùøkæÂÈ@RqJû_x0001__x0002_-°@]»U÷_x0018_EË@×_x0003_·±±£¿@_x0001_&lt;oAâìÃ@JØËõ{1¼@a:rØ¹È@Q´H±ãÏ@I_x000B_³Î@YúwÓc(Ó@=8U&amp;D·@F35£å9§@ÿ»_x000E_Éa²É@¨}¥,Àº@,º»Þôè½@_x0018_RÚk&amp;@ÓNÇ4_x0008_¾@¹qÀ/£_x000B_²@ÖÉO%4ÊÄ@_x001E_ü&lt;-_x000C_RÎ@éx_x001D_e_x001C_xÅ@êô÷`ïÄ@ñXénv_x0013_Ø@m_x001B_j_x0010_É§Ó@2Òø_x001B_)Â@øÏê^¦c³@È_x001E__x0002_Âré¿@õ¦õX¦fÄ@ò]vË®HÑ@{ªÕâÂÈ°@þ&gt;_x0007_ò8 @Û¬niÀ@Èôq9MÆÖ@_x0005__x0006_&amp;¯fb_x0003_À@[_x000E_p«j÷Í@sÖ?æ_x0006_¹@P¡ÐÒ5ïÒ@§_x001F_&lt;±_x0018_»Ä@¾âLeJnÏ@·0_xÌ@óË_x0008_bÄ´@ ³É¼õÁ@záöð¢·@jï÷Õ"×@¸5_x001C_àZ_x001C_Ì@ãÜ±'èÈÒ@_x0004__x000E_hv¨oÃ@i_x0015_¥¦÷YÇ@ìÜ¿_x0011__x0002_X@©vºYÌÏ@l»æïDÄ@ùc_x0005_ô¸:à@ß8_x000D_$æË@úw_x000F__x0015_Ö@qþ¶;´Ë@³L5J7Ç@}Ís_x0008_ÅÉ@ë±_x001C_fdOÂ@ÙWàÄ¥Á@x_x0018_ò_x000B_Å@s&lt;¿_x0001_Á@ÒWvLÍKÒ@°_x0017_m8ÏÒ@#Ú"Ö¤@kÍÈ_x0001__x0007_¹ÿ|@L_x0019_¾Á*uÂ@ÜcÈ.wM·@íÑ¦I*\Ò@3~_L0Á@j&amp;%&amp;3~Ó@_x0005_£1ùgÎ@_x0014_Ï_x0003_Óè²@_x001C_öìùN_x0011_Ð@SùT²DwÀ@ße·õ&lt;Ó@÷vè2ùf¹@½ä&lt;O8ãÃ@Q$Y¯_x0002_ Ð@c9wkXa¿@")YåÕ×@&amp;_x0015_¶SÍ@÷òldÓ"º@È_x001B_ç«û¸@_x001D__x0018_xL·@gÏm"£_x0002_¾@à­_x0005_ËçÍ@ÏÃLßóØ¹@çÇWÅKÃ@®|&gt;åZÁ@rË¤Ðy_x0004_¹@Ò´ïæ_x000D_Æ@XØ_x001A_«,´Ä@°FÈ±ÙÙ¥@zaâðg¸Ë@BÀïo_x0006_µ@®+$VÈÈ@_x0001__x0002_þKÏ_x0015_6MË@_x0017_&amp;tÃ*½@q_x0017__x000B__x0012_,Ç@í!FQ_x000E__x0019_Ã@51¬AßÓ@s_x0008_¤¸ËÌ@/?W&lt;áFÄ@,_x0013_jø_x0001_Ð@¼_x0006_óî1Ç@ Wj_x0015_#¶@ºf_x001E_é_x001B_MÃ@FQiÓy_x0016_³@-Êdf3c¿@(Ñ_x0007_(gÆ@Ê_x0001_÷Ó³Ð@\þðay¬Ð@¤ß&lt;Ø_x0017_Ã@´_x0014_W_x000D_&lt;@vÿ¼ º@¬¹ÊfbØ@¶¿Ä©WÚ@ô_x001F_Ù0lÇ@gZgÛ¤©Â@$ák7y2É@{_x001D_Ú`¾r¼@Å_x0015_=ü¢±@Ïog9¤,É@¿_x000B_"[É_x0018_Á@g_x000C_o¢Ã@Î_x0016_3Wt¢@&lt;Ó0_x0019_Î@ô2_x0001__x0002_On¹@\/µ9NK{@úò±K$Ô@_x001F_!ÿ		¶@-½_x0006_óVwÎ@)[¿æ¸©@c2±é_x0018_ÓÀ@*/"©_x000D_Õ@_x0006_ìnî_x000C_Ç@j¾léýÍ@oKü,_x000F_Ñ@Í(_x001F_«Õ®@âÃpãÃ@&amp;äJ|_x0006__x0011_ @ùèrÌJ¿@@¹@	6$Ð@¸CÊóÃ@6.a_x001E_n_x001E_¿@tû_x0008_õC@(õÃ_x001B_à£@ò¾÷ûMë¬@_x001A_\«_x0013_Ü_x0004_Å@&amp;)r­Ñ@]ü]Ö^À@~:VXâ²@N½p3_x0006_SÑ@¶2x6o Ï@W%5ÚñÌ@¢G½}Ì¸@¸Ã_x0008_¸_x0001_yÀ@_x001C_ïÕ¿:D¯@_x0016_8-·\¨Ò@_x0004__x0008_åH5¤_x0003_Ã@6ç`l_x0010_@Áì£Û¸@_x0015__x0002_ø»@HÀa"Ñ@ je{tÒ@.t#34aÍ@q0KoÅ_x0018_Ö@²ÙGâÇ@îü/´kÈÏ@JCø-_x0002_]È@_x0017_%Ýz4:Å@Hè¿=¨@;iÙ_x0007_rÆÀ@kN¶&gt;%¾À@æ~Ú×_x001E_½Ö@[e{-Ë@_x000B_}ò{ "Ê@òLÂ¾è±@hSbÎ_x001E_Ó@æ0Häñ_x000C_Ã@Ô¯&lt;Tµ@¹51µ_x0012_°¡@	ZM_x0006_·´@g_x000D_ð$ã¾@%_x0001_ì_x0005_/Þ·@ÈÁú»9Ø@î5Ú¶_x0016_)Ð@ªòEÁ,¾Ò@_Dô5]¸@ÑÊ).­á@|Ý8_x0003__x0005_ÙªÌ@GJ_x0018_ñn¡·@Ô0&amp;SZß³@SgÞ_x001F_¿Ë @Ñ*	¼oãÓ@è"ðÙÈ@O5XtX_x000D_Ì@_x001E_®j_x0002__x0016_¶@*ëÊ¸(¼µ@dg^Ä£Å@¸JÚ"Â¯@]ã­a&gt;Æ@+p¯aÒïÌ@Æõ$ÀtÒ@Í¥¢nPòà@÷_x0014_¦Ñ@_x0004_l_x001E_8'ó´@X±ôZÑ@´_x0004_*ßÿÇ@(_x000D_p_x000D_'OÎ@_x0002_ÆQOb'Ä@Ê&gt;m°' ¾@Zësqæ:´@#qØS¢¸@_x001D_¤à1Å5Æ@_x0014_ÒÓÌÎ@d_x0001__x0008_|ø°@-uÌwûU×@ÜÆKÐ!@ùVDØí¯@ÖÏÔø	Â¸@'V	Í_x0010_Ì@_x0001__x0002_ìÕ¿_x0001_Dß¯@¹Me½¹_x000C_Ü@äÚ{8y_x0008_Æ@Æ6e^:_x0005_ª@_x0011__x0013_-æ_x0005_¼Â@È)ôs¶@§Z_x0016_Ö3®@¢ºwx,Ð@n=òH­/§@~¢xú_x000E_¯@_x0004_oÍ´Á¼@_x0004_&gt;¾ãyÙ@&lt;/_x000D_¦_x0007_fÒ@þÅ|ô_x001C_ïÇ@î_oj$õÁ@À_x0002_LÃ@¾!ý	_x0013_+·@Ô»sH¯UÀ@3^	¼cÏ@m33±çÒ@_x0001__x0001_D_x001E_ÕÓ@k_x000D__x0017_¿±þÑ@é÷@îÇ´@BQFm_x001A_c®@´M|	1.¶@æw=#±@p*¯±¥@\¬P_x000B_VVÒ@+_x0019_YØ»@^?Û¥À@æêfÊÑ@Á×`_x0001__x0002_§rÆ@	mØ_x0011_£ý±@µgå_x0008_¾@2asÁEO¾@CÏîÎJÅ@À_x000C__x000D_×O½Î@ÁL`èJ±@©_x0016_ÿ]å¢@|yâ}_x0019_¶@d¸Ò¥_x0015_²Ò@#Jñ¬2È@{\¸èº@rÚ_x001D_dP¼@ö~&lt;P¿@·ø¥ø$Ð@ò´Iª¢_x0014_É@»Æ¿¿¨O@)_x0007__x0001_þ_x0014_uÃ@_x0012_¡&amp;_x000C_¢É§@Dd_x0002_HÔêÄ@¹_x0001_%!³ä½@nNÁ¿â³­@â¾©&lt;vÒ@4.ÜòC'Ø@¦_x000C__x0016_²R¸@ÔZô[èÆ@&gt;¨Ö_x0005_ò&gt;·@zêÌÍ[ë¤@­~±ÿJí¿@ãD$VÇ@_x000F__x001F_n¦@À@co|_x0006__x0016__x001F_Ð@_x0006_	µá6!_x0005_U°@û_x001E_b_x0011_¡@³$ á¼Å@sgúá@Û.¬	É@ Åñ_x0016_8ÐÉ@{ª.&amp;÷ZÙ@çn\÷&lt;¾@_x0011__x0002__x0006_F_x000F_3Î@pN]¼Ò@ß­ü!Ü¯È@VÁJòá»Ç@V$^ì_x0006_Ï@¸m_x0004_#Â@¤[ifDºÍ@Rã_x0007_n±½@ªär¶·@!Ìb_x0019_ëî°@B°·'(Æ­@lõ_x001B__x0014__x0016_Â@	Åç_¸ÈÁ@&lt;uýðùÕ@	á}6ªÁ@ú´_x0018_GÖIÍ@ÖËW;vp°@_x0003_D_x0003_å,Ì@â_x0002_zòðQÉ@A®¥3¾_x0001_Â@èsöP¼Â@Ú6r_x0008_þ«·@©LGtß¿@H¢B_x0001__x0002_ý_x000E_Ð@fàg_x001F_f¿@NÅ[[[§@cWF=ÍSÐ@HZ(T_x001B_Ú×@P_x001D_¢2×ñß@­_x0016_ÕÆ6³@ð±¸­+ Ç@×ùh$8ºÎ@ú v_x000C_¼7@_x0005_¬­Ç&gt;Ò@Ð±êµR¤@ºú_x000E_-ìÐ@ÊDÁs¦Ä@ÁË¼VæD·@pVeä¦ûÏ@?_x0018_éÌ|%¿@ôëÙ_x0011_&amp;×@\× _x0012_Ð@Y_x0017_Ý_x0004_Â@ªï­jû¾@þRr²@3ä_x000E_²Þ`Õ@w}_x000C_ }_À@_x0002_§:_x000F_Ç¡È@y)_x000D_ÞkúÇ@ê¾ï}_x001D_×@&amp;_x000F_"	_x0018_ã¿@_x0015_x_x001F_á¼º@¢_x0015_vEê@_x0004_cÞ)¹oÏ@l#¦+Ni¹@_x0002__x0005_1e=p×r¿@_x0014_õ:b7Í@òÒÝ	8ßÖ@z_x0010_LSkr»@_x0018__x001F_I°@¤æü³c_x0001_Æ@ò_x0004_0ÿö¯@I+k_x0003_`í½@Ü_x0005_,=µ3Í@_x001E_]ËcÇ@_x000B_&lt;{ÑIÂ@!7r1#Ò@$@égQj¼@ÆÛ_x0018_{õqÄ@véµõÆØ@ÂgþÔ]«²@x ³_x001B_+Ð@z¡®É@htÉùäÌ@kpW_x0006__x0015_ ³@ÉÅí_x0017_6¿@©Lâ±áA¶@V1_x0014_«Ã@1°¹¹§LÏ@(Ú]_x0005_í½@ G_x0017_ò_x0007_}¾@oemo8*Ù@Ã;ýÌª¬Å@'Î_x0015_;_x0019_¨@Atáÿø£@ÏrÌüNÅÇ@£Ô_x0014_k_x0001__x0005_1¯@à_x0015__x0008_Kâ;º@Î345À@WükQ_x000B_7¯@3_x001D__x000E_ØÖêÐ@4«_x001B_%YÌ@._x0001_K¥ÉXÒ@*§C_x0003__x0016_ö§@_x001E_Àþó%Å@æ_x000E_5dºyÏ@.@_x0013_¾Ø¶@·äêÕFÔÒ@ÜZ¸¶f½@Ãß~Êñ¾Ð@ÁØ6ï_x0017_@±¦_x0004_£Ü½@r\©_x0002_âÑ@x$ý/É@ÒAH¾@ì¾ÂðÏ@_x0004_B¶æÐ@²f_x0003_èHö¢@Zû_x000C__x0016__x0001__x0002_Ì@¿´°Ä·@âÖx¦ÑäÉ@_x0018_ hHbÓ¸@\_x000D_ÚËÊÄ@ö^_x0006_ôã§@_x0016_hí1µ@º]ÑáyàÍ@Ô[º_x000F_ø×@òõÏN÷¥@_x0001__x0005_r*ïF_x0014_ôÈ@l¸_x000E_DbÙ@»/o_x0011_d¨@LrV°ZýÄ@_x000F_4p¸-Ò@ìR`ÝÄ@3Êj}Ç@_x001F_9ÆKP6Î@¸\8ÞUêÄ@ó¯Â,x_x001E_À@V_x0015_L	Ä@ÿÑ@_x0002_ jÂ@­@ä¦b²@_x001E_©åÙZc°@W_x0013_O£ Ä@^ÌMßÌ@ÒëÝç|Å@¬ppÜöFÔ@ª¶6_x0004_i¸@Z(ZþÁ@Z{AHÐ@	!þîÏk´@h[Éª_x0002_¦@4¼fR}È@æ)[ÏsPÊ@JlÁ_x0018_¤@Î¯¿_x000F_ï¼@º_x0017_å_x000C_1ðÅ@C_x0016_s)ª×Ù@üÛõÙD_x0003_Ò@þÿu(^_x0012_Â@SåÚ_x0001__x0006_þL·@S_x001A_À8ßÐ@WoÊãJù¦@&amp;·ýmÖnµ@ðe_x0008_OÜç½@g[=ÉÿP¹@q_x0014_è_x0004_z@âe*{S\Î@=.ÊßôçÃ@~®cQÓ@½;îÉ_x0017_øÒ@¬ôVÚÅ@Ïß¾Dº@÷¡ dD§@Oñ¸´_x0015_ê¾@_x0016_ö±°2TÆ@u$DIÿ­@Aë­¬_x001A_Ä@@3&amp;Ô/Ë@õg:_x0006_¸¹@_x0003_¬Þ½¡Í@B_x001D_®¯A_x0002_q@§htö²`Ì@33|þ¦½@#_x0019_à| ­µ@×·\¼ñÔ@{&amp;K_x000B_;¨@LB*sÃù¾@G+_x0005_dLÂÂ@/òwªuC¨@/|O¿nÉ@_x0014_è£«©Ê@_x0002__x0003_«C£ûAÐ@V~dwoÈ@tB_x0010_pç4²@+ñNßÃ@cOw=Ê@óÎY2w¿@';Æ¤@lÍê&gt;_x0017_²@qö(ü_x001A_0²@ãä[!8Ð@q$úË_x0004_ÅÀ@Æ²Äa:_x0013_¹@À¥_x000F__x000D__x000F_«@\Wß(;ÍÄ@÷Ïkz&gt;[Ñ@/G¤.XÀ@+©_x0001_Ç&gt;Ê@|_x0013_jêd¦Ë@Ô¥¹[_x0006__@®_x001D_BÄÂ@¾óü_x000D_ÂAÓ@·_x001D_ÿ*Ã@.¢¢¸Å@=H½_x0014_Mª°@Sî[F¢Ã@_x0014_6Å&lt;®¼@ð¼´¡_x001D_Ã@Üø_x001D_=-Õ@À¿¯X´@=Õ ë²@ÝÀÇÌZÃ@_x000D__x0011__x0002_Ä_x0001__x0002_`yx@³/$_x0016_·÷Ã@ ãS_x0017_J*Ä@òÒÆ©9Ò@¥QôäÇÅ@·Ã\àÓ@fl_x001C_4_x0002_¶@âº^_x000E_yÇ@_x0004__x001A_Vg¢}µ@_x000E_tÉk²@h?BºØ2Ã@Tï4ýeðÃ@W~Ñ_x0001_õP¯@ìÃu³Ãµ@ÐÑW£C¼@(a|.3Ð@_x000B_OÐ^Ï_x0002_Â@T^_x0011_.W_x0005_Ó@®¸0£¥¨@ýQà~¶Ë@,lâ èÖ@V&amp;t©ê¾@_}Ù_x0006_"@¢_x000C_2µ@»ûc°³Æ@°=ØeÒ@BÐ«íÁ@V_x0016_(ävÅÀ@¼&gt;~´|¨@ÔÌ8=_x0001_Ø@÷i_x0010_O]_x000C_È@Ó@Uó_x0017_'@_x0002__x0003__x0004_6«ÇzÏÕ@ù_x0003_jÕk@[2a_x0012_6¾@®Ìýîz;Æ@{òUf_x0008_¤@V+qÌÂ@Î:_x0004_:_x000D_qÄ@×iË_x0015_jÇ@_x0016_3iÈàØÆ@_x000C_£¾_x0010_# @_x0017_ð_x000E_üÛÎ@¯;ÅëR&lt;Ð@_x000F_u:¡P;Ò@$_x0006_Yåæï²@*1Ë"@ð³@ Á_x0001_~Ë@âz±_x0001_4º@g¥ø~nÜ²@_x0010_íXRv#¾@Í¤{Ã®@µùÃ2Ý@Ò³Âá_x001F__x0010_»@b¢­_x0008_Ä@mVdzÚ»@îgÄë+&amp;¾@üÒ_x001A__x0002_ºé@ßØxF_x0017_X©@NP£,_x001B_§Á@ m^_x001E_*±@rW«i«	Ð@DýÍÿæ©·@´L°_x0002__x0003_Àµ@Z_?Öé^Õ@|ÆÒI_x0013_×@ÿhÞ¹	i·@¨=øk¾Á@TÂUG+DÅ@MünNþÒ@ü_x0003_À_x0012_?ËÊ@RhYÆp	Æ@(Ì_x0011_ÙÇÂ@_x0012__x001D_ÔïÀ@£_x0015_[xeÉ»@_x000E_Y_x0013__x001F_çÁ@¬Àà\®ñÃ@¦3°_x0007_Ê@üi_x0012_F°@j)ia¥@!_x0001_5x1_x0001_¡@_ÎjÕ_x0016_þÄ@*®[Ý®@´Á¾J_x0012_+Ë@ÐÛ9_x000C_KÂ@/û~tl Ä@_x0004__x001A_Y_x0010_T_x0007_Ô@Áý_x000E_M_x0005_È@pH_x0005_Ð¾ÝË@é\_x001D_M¸@¢T_x001D__x001E_yÇ@¹_x0005_¦O_x0019_ÅÓ@5ËÂÔoÆ@M${hË"À@ù©ÝÁÇ@_x0001__x0002_×?-¿ pÚ@_x0003_Ð8øtÄÁ@_x0019_¶÷²_x0004_"Ô@Ù_x001E_ä_ÌÉÆ@_x0008_£+ãÚÄ@(×_x001D_ëÌ@_x001A_tä_x0019_Æ_x0008_Â@ÀV_x0006_ýBº@_x0018_ãÏ z@¥GÚ_x001B_àS¶@Th¥·Ñ&amp;µ@Òú¾wÜ¾@-_x001C_§'BFÅ@í´_x0005_2À¹@K_x0005__x0005_0_x0017_Í@O&amp;=8å_x000E_Ñ@×rë¯Â@älãG§ëÄ@®àÕQn&amp;À@_x001F_æç=-´@_x000C_Rå\¯º@E_x0019_M½@ìÃ¶ÿ'Ò@©_x001D_v_x0004_bÌ@µ"_x001B_ð_x0014__x000C_À@¯Ó!ú%´À@úÜlæó|°@ýí .Á@èZ§9í­@`c­]jÍ@¿_x0016_5þ¦@«_x0016__x000D__x0003__x0005_=Õ@_x0005_f\ÅËÇ@X¦ÿ\3º@_x0018__x0007_[Ã @!,ÿ_x0015_y¡¾@Ñ|æfûÖ@_x0003__x0008__x0004_Ú_x001B_²@9àUx_x0005_ä¸@Xî_x0003_E_x0008__x001C_Í@jBÀkT_x000C_Â@»áXésxÍ@l_x000C_9óº@É_x0010_ùÄ/Ò@_x001C_æ»¢¼3¹@5*ìiWÛ»@RR_x000B_åÑ@«ó;_x000D_-³@µÂ	«@_x0011_Ä@ç_x001E_Ö®_x000E_Ð@×¦Ëðo]¦@"g°òºÆ@^ùQ._x0002_Ì¶@Ú&amp;EÕÆ@t_x001F_sVV®@-÷å»Ì@Ûz½\	 @B_x0018_#¿ëÝ@Ru3ëÛ)Õ@ãs£néÀÐ@ôò­_x0017_pcÊ@#±_x0018_4[¤@H_x0001_o¢Á@_x0004__x0007__x0006_]_x0003_©î³Ö@¨åGY_x0008_Á@úÜþª*¬@þ=¦.Ê@ÌI¤{fSÄ@Ð_x0008_:)¨Õ@ÿ¨½_x0019_e«@:UêDÂ§@K0·d&gt;Ç@f»vE2ïÂ@1O½_x001D_¶@pfîçJ¼@Vòã²`¦@z© Ó¼@_x0005__x000F_ý_x0015_åÛµ@@^_x000F_º´oÜ@/{_x001A_©Â@ó	@¯2YÂ@æIþ+_x0001_¿@ëC_x0014__x0012_·K½@»n68½b¨@_x0010_f|ñê@8èÙ_x0018_YË@&gt;h98/³@3Í;}à_x0017_Í@¾_x0014_{u?º@FÀÉÓEóÂ@¼pJÚÔ@_x0002_&amp;þà¸²@mø°\_x0001_@±UøB)'×@Ï5A_x0001__x0002_ûÁÀ@=_x000C_rÿÅ¸@Êá_x0008_6_x001D_Jß@_x0015_Tg}V»»@Ä.gpïÞÓ@ò_x000E_Óëê¢@õÏQ²Ï_x0018_Å@Íj_x001F_I1\@_x001E_æ ]_x0008_µ@cö£_x0001_ÀÐ@üìÅæØ5Á@JzëÑ3Ã@ÿÃôæ.VÃ@!Æ_x0017_h¥À@_x0007_r¤_x001C_ _x001B_À@ö_x0008_6{¶È@mB_ýEÉ@vg­¤ñBÙ@øÄke3±@_x000C_Ø f¬ùÐ@_x000C_I´_x0011_Ù@¬õÍ_x0002_Ð@s¾BY©@Ú±Ê¡¢º@ÜfË_x0004_´@&amp;|oPá@#ï:u¿Ï@Æ¶_x0016_hÆ§@~ÒIEª@_x0005_GjÑ&amp;Ë@z_x000F_zn%Ö³@ê?¸æ_x001E_XË@_x0005__x0007_5_x001D_¿=áÌÃ@T8h]©@qq_x0019_ÕÈ@d¾EìQ×@WÝ6Îò"µ@0Þ¡5¨Ä@_x0011_KX@0±@_x001D_2PÂÆ@_x0002_?GíÚ:±@äéºl¯$¾@¸Òã_x0001_9Ê@:_x001D__x0010_¥Bü²@AÏ_x0004__x0007_µÉ@¿_x001A_·óZ9®@´¤7+¤¨@øß+_x0005_ÎÃ@¶´Åø¹Ì@Í³êïU*Æ@,^]+«Â@_x0006_IlJàÐ@ïµÊ!ëÓ@ÌÕvg_x0005_"½@	á_x0004_èúÍ@áñ^·ÕÄ@¾_x001C_JåÐöÑ@)ÏHG_x0003__x001C_È@sÀÔÊÞÙ@S_x001E_Õµ¡¿@°,Wð÷XÅ@þ_x0012_ð_x0005_+©«@¶|ºôÖáØ@_x000F__x0002___x0001__x0002_J&amp;Ç@²ÐÃ~.éÊ@_x0016_3B_x0013_u¬@_x000B_íèÖ@~^_x0001_)º@Y¥£ÍÁ@wOÌáuÔ@Ì*G`do¯@ëxÐ_x0004_WÊ@K_x000F__x0012_bÀcÇ@¯Osª¢rÅ@&gt;=®3N»@máÀ_x000E_¿½@_x001C_ûw/_x001D_!Ï@%²Ù,/R£@@_x001B_ªd·@$oNÊâÎ@àGu^ø£Â@ÊöæµRÉ@Æ_x001C_¡ÅO7Å@²_x0019_!auÄ@@QÂåñµ³@¦¥RøÀÍ@&amp;Æy+hÃ@_x000C_ëãÐ@¬µkÉÊ_x000D_¡@B_x0001__x000F_Òqµ@æ%1uØÈ@«³jßu£½@5Z?¹ÃÂË@txòéðº@»u²K÷§@_x0006__x0007_ Ô)jÐkÂ@½_x0005_÷_x0006_T_x0015_Ô@:Å£ä @!^ÑË8	@fñ¶È Ï@_x0001__x000C_®ÉyvÂ@_x0015__x001B__x001B_°V@àön%i_x0004_Ã@é»hÿ½¨@lX7Ò@úIv&gt;_x0011_tÒ@ÓyK?~Ú@¡Ê&gt;"_x0003_×À@Ò)a;BÊ@ÚZbãGÓ@ÑÄº_x0002_ýÔ§@Ú´µë­¿É@J%tf_x0015_ÙÆ@_x0004_`?_x001F__x001E_Á@ú:Ù°_x001A_Ó@ÆNðOÆ@5_x0019_ì÷Iµ@ñe»å£È¡@r¿èNÕ#Ø@ÀôÑÛ@Ùð`ëø_x000E_²@ÓC¹?ðü°@ßñ´[S@_x0013_}^©ËÒ@r_x001B__x0017_¤~»@#_x0014_.o_x0002_R@£_x0001__x0012_C_x0001__x0003_ûÌ×@OÄXÕ4¸@X_x0010__x000F_ÏòðÌ@ØBj{BiÉ@è¥põõº@ÇI1£ãGÓ@lfÛ	Í@ð)=Fà|Ì@T_x0012_i7äÍ@mzÏ_x000C_½Ô@Ý_x0002_Ò_x001D_Ù¼@c_x0001_D_x000C_ÂûË@ÖÏïéUÜÇ@Î_x0011_T­Ä@_x001F_n©ÎbÒ@öíf%Ä@4BTLÑ3¸@EwîM´@G¯­s$_x0015_Æ@+PÏÚ³3Ä@uE_x001F_y´Ñ@_x0012_/_x0006_Wh!¿@Ø.þÑùD¶@¬ .y_x0004__x0018_¿@_x000D_&lt;¤Há@¥Z_x0018_rÑ@_x0005_	äÊ=©Á@K)ìíÊ@Ïº£_x0003_Nq¸@ýc.u¾@z{"¬5þ´@óÀ¡ÉFÙ@_x0001__x0002_Ï_x0012_xJXîº@AìÞ$É@åÍçf³O¿@»®×ÉMº@Í*ÄoË@*æRé$+¹@·u¶Üh_x000C_À@¦¨[ª_x0011__x000F_Ù@Ù_x0012_, _x0015_¾²@7;ºô&gt;iª@WXV¾_x0005_Ç@5oo&gt;êÂ@JÂky¥êµ@Ùj]4_x0013_·@D§+_x0005_ÀÎ¦@qÁ_x000B__x0003_Ä«@_x0005__x000E_z¨&amp;Ù±@©ø!åPÆ@ò!_x000E_f\Â@H¡©T_x001E_iÆ@ó¤§cÀ@¯f²[ýÇÑ@v_x0014_1_x0012_Ü Ä@pË_x000F_ç_´@]I¯_x000F_NË@V_x0017_{!&amp;5Ð@¸jüY,!³@­ëQIq¦Ú@¬_x000F_rL^Ö@üí_x0003_Õ_x001D_ª·@&amp;î_x0003_¤!ÁÏ@)KN_x0014__x0001__x0005_Ø¢¯@ìøWè"·@è©=¦ôË@§o[Få«@_x0018_,jw¯Ù@Â_x0004_2'yÚ×@_x001B__x0006_c¬_?Ê@r}4w-§@8æ_x0005_C¾@ÖX­ßÄ@ew6Î_x0012_)@¦#j@ÑÔ@M¾$}_x001A_±@ï_x0012_¤¾]Éº@ýAH»ÉÔ@6_x0004__x0003_×Ñ¼@!	|¬Ü@_x0006_óB9o±±@ÔÌ¹9U±@ïKÂm²@_x0014_G_x000B_()ÖÂ@PY _x0016__x0007_¸@G#_x000D__x000C_ÕÀ@®¤¡¼Å@W¹òä}_x001D_Ó@WÝ låÉ@-* \ßµ@ÿÙ?ckÄ@U__x000D__x0002_ïH»@Yõ]¼#·Ò@UQ@ G,Ä@È_x0007_×Sz¿@_x0003__x0004_H;®Ç_x000F_ª@úØ6¢@x_x0016__x0004_ãßÍ@¯q_x0015_ÄhÛØ@ª¹7ø_x0001_SÌ@ð&amp;Y÷¸@_x0003_pj_x0015_ÙhÀ@NoDÄþÌ@£Ö_x001B_Ých§@ û6+±È@Ìfy@¤Î@Möï#T&gt;·@qOfjÎàÐ@lãwT¾@_x0016_gÏ_x000C_¤@j_x0001_ÐµJk×@K_:ÇEÏ@[¸B8_x0018_@+_x0016_pÔ»e¦@à×Àûç¨É@1blº_x001D_kÒ@=éh¿'!×@_x0007_ùwÀÚÄ@èxü2_x001B_·@_x0011_ÚNógæÓ@_x001F_`B&lt;&amp;-Ó@´²§FÁ§@_x001E_í_x001A_?O¶@_x0002_ZÃ¼À@ýñ_x000B__x0016_¸@Å7@_x0013_éÜ¶@^Ï'_x000C__x0005__x0007_MvÏ@mdÀK?âÒ@·_x0006_|@ï0É@"²_x0004_ÛÂ	Ï@ág×³ìÌ@?Ê( òWÖ@ÿÕ4Ò_x0012_Ä@_x0017_L4_x0001_åïØ@á¨`u£¬@6,D+þDÈ@Ó[O&gt;§°@»_x0015_Êï¾_x001B_Ì@kmõ7ïÂ@¿Kk_x0008__x001D_Í@:m¼#µ_x0017_¶@dH¸@ê«_x0004_ÇJ_x0003_Ï@²ÅD;Ó@xIí°M¨@û½WÆ(Ó@/_x001D_ZÎeS¸@ÝF¬nAº@Ñ£¤Æ@©_x000E_@aµ¤¿@_x0005_u_x0002_DÃ@_x0005_¤Þ¡õ©£@):Ð1ÑÚÉ@Z}ãú¶@._x0011_DÕöÓÇ@ËÁü9äÆ@Ävù_x0013_¼È@LåCwoIª@_x0001__x0004_f_x0002_&lt;îMÐ@¨*ó_x000B_¹Ù´@_x000B_G8b¹²@Âÿ_x0013_$¯Ô@ä»çý[Eº@WG2¡ÆÒº@ïæ_x000C_~¨åº@D_x000E_«òõÊ@¸Õ_x0019_î¸@¿ºXEÁH¢@å_x001C_.÷ESË@Ý:jØÅË@_x0018_û_x0004_EÆ@5\D_x0015_ÆTÑ@_x000D__x0013___x001A_.ÁÐ@_x0012_²=qFµÔ@ãÊ_x0003_ÖÅ@NQËÕ8´@!ðUB¿þ©@ÝoJè_x0014_Ê@*_x000E_ö±fÅ@U¦ _x0005_D¶@%WQ Å@þpÄÄ¯+¸@U»RaÓ@o_x001D__x001F_ 6²@?ÄÑÈ5È@jµ_x000B_[Eº´@f#5_x000D_~²@\·_x000F_#¨¬@ðÂèdg¤@v_x0014__x0013_0_x0001__x0003_Vø»@_x0004_Ëc_x0005__x001E_6À@f³_*^?Õ@:A_x0002_åÅ@_x001D_AløýÈÕ@î	ÁQ1Ø°@°_j:JÔ@rºü=?À@_x0002_Hbý¬ËÓ@_x0014_Íç¶í]¸@_x000B_¡_x000D_¡.»@Iõ_x001D__x001E_Ê@äç_x0017_W,Õ@Ö_x0018_@ªä @þØ3¹nÍ@ÝÃîÍ¨¿@·m_x000E_Xº@ÍÕ_x0007_~u_x0014_½@&lt;và£í»Ö@©÷×aðf¸@¼»ª_x000C_È@_x0012_cé0Ú#Ç@e©åOX_x0012_Æ@é×²Iu²@æ_x0012_m_x0014_¿®@çÑ4;³@5_x0010__x0014_ËÜI³@F_x0014_×,Í@)þ ïZßÀ@#h_x000D_©Ë@BÕæ'wà@åsc§ÔÆ@_x0001__x0003_ð¡_x0008_n@áñ½æÐ@*&lt;_x0016_MJaÙ@_x0019__x0016_S_x0014_Á@Ï_x0003_æ_x0013_#B¿@*Êcyú¥Û@¢@i_x0002_ãÈÒ@íW]%|Ï@_x0014_´[JY¼@4byUØÁ@NÈßÕ²@!Æ([UÕ@F\h _x001D_²Ê@_x000C_¶ËáÆéÍ@*e¿sÇ@_x0003_lÿ¾Ø_x000C_£@.÷=®y­½@_x0014__x0003_ã¬þ¦@ñ?k¹@b8¶¾ÞÐ@ÜÀ_x000B__x000E_¿ÛÆ@SX_x0016_Ë3I¦@\ÚR¡Ö_x0014_Ñ@y _x0004__x001A_õ´@Ù*#¸Ê°@wIM4p´@_x0017_¢Z&amp;¶Ð@#ü÷|ån½@_x0012_yè_x0017_ÂëÖ@ouwW_x0012_²@Àß·¾ßÝÒ@ ±Í	_x0001__x0002_HÉ@_x0018_0Qúh±@Îñá'_x0015_]«@¸¡_x0001_Úå­@ËÈQî(Á°@C&gt;ß®ÛI«@pd|Å_x0019_Ð@_x001D_ê,}Óµ@PØâ_x0004_ìCÇ@Yäá°þ®@¸_x0006_Õb_x0005_ü@Ëü!Bo±@c_x001C_-iA¥º@	å_x0005_ÂÉ9Ü@_x0008_n»Ë_x0005_Á@	Â´_x0018__x000C__x001B_Ã@_x0006_*u³úÎ@{áÏ ±@¤Òì!·Ç@x4ðØ¨¿@åÑË  _x000F_Ì@¸B=6åjÂ@±aèh­/Ò@Ê1P9ß@ÝÆA{èÅ@_x0011_|dhýÆ@9'cöÉ@VS_x0003_$°_x000D_Û@_x0002_pvµÆ@Ì)h_x000B_¾Ê@_x000B_*liþ+Ä@6 °Â@_x0001__x0003_û©\Ô¿@¨ Ñ9b@ªë#ûÐ@³äëÉ@FXãÍ@­_x001D_ÀÜ@_´ö4âA»@â-e÷Ý³@74f_x000C__x0010_Æ@;I_µ¾bÄ@Ü_x0003__x0008_dðÓ@Q(wk/¾@+ÞDÖ7µ@2(¹tý¸@õ67Q_x0004_îÃ@_x0011_cäxYÝ@/5_x0003_³V±@_x0016_È¢qÒ)Ð@ì_x0017_ªi/¿@Ìî´À*Ò@*8­è4µÃ@·ÓI?é@lÁÎR_x0019__x000B_É@âëRÿÁ@ùáå_x0012_aÅ@_x001B__x001D_±0¼@µ/Ä÷aÉ@ïH3¤#;Ì@´Æª_x0002_?ÄÉ@_x0003_EÇÂ3Ñ@N8ÛbÖ¿@ºÞòÏ_x0001__x0002__x001E_eÄ@uKª`Î@)Óë_x0003_í¼@_x0002_w|³o@¯_x0008_îÀ_x000F_Î@_x001D_ïp`+¼@_x0001_mêFW®@¶±.Ï]&amp;Ò@[Ê	¬YÈ@¡V_x0001_{©@ùÖa*K¥@ZFÛ§ÖÐ@êCd_x0007_&gt;ß¬@_x0019_WEó_x001E_Ñ@è¨_x0008_¹_x0007_Ø´@s_x0006_0¨¸Î@CªÞrñ{É@ô{y9@JÅ=Õ_x0015_»¹@u%æråÆ±@íE_x001A_lÄ@iR-}ø @:k_x0001_¼@ Ô¶Uº@ÖÅR_x0019_¶@'6áJ¡@`_x0010_bêä&lt;´@?1ºlZÉ@Sqß_x001C_øYÁ@u÷/Ot=½@óäé_x001F_Eú¬@F¹·Z_x0010_ªÅ@_x0001__x0002_¦È1,åÓ@-h­C-&gt;Î@Õ¨_x0013_ÿ*MÀ@ ¬r_x0019_HÆ@Y_x001A_mù_x000C__x0008_¡@ÙK×óoÐ@_x0008_ñxÜ»@â®Ô@XÉ}dNÀ@?ê8YºÏ@,-5YHÌ@j3Låñ_x0006_¡@©ÜA_x001E_µ@Y\K¾8§²@_x0001_bÆµ%¶@Ð_x001E_¿4_x0002_hÌ@v)&amp;_x0010_{Ñ@²7KBùîË@®ÇÆ»®À@BÈ.·_x001E_¿@tL_x0019_ÙìÂÎ@Æ_x0019_ÆºR+³@G_x001F_»)ÊþÄ@+_x0012_º@P·õá£ËÙ@bÅ_x001E_/Ð@_x000E_"MO¾@Ë £mJC·@yQÐÐ@uÖÝS*¶Ö@_Á`ùÝ_x0001_º@ .ob_x0002__x0007_áæ·@_x0017_ô1³fÎ@_x0007_ù2A×ÇÂ@_üe_x0008_w@z_x001D_#_x000D_b_x001C_¾@Mq ðôßÎ@_x0016_ã×+ÓT«@ïºT×@)â'_x0001_ÔS×@ï¤'?´³@o#FÜËà@æ²ÜÙ_x001A_nÆ@Ã1ÝEz¹@ú¼Æ_x0004_^Û¾@ê½:ðÙ¶@_x0010_ÛèÇyÆ@¹£{_x0019__x0016_À@_x0003_Æ_x001A_¹Á¿@{Í)rsª@ä`»_x0006_A_x0016_È@_x0016__x001E_6â¦è¿@$kû]åÐ@Q;Â­_x001D_Ç@PÁ"HÏ@Z0{]ZÄ@WÃh.ør»@ð»¬X¥Ë@N_x0005_ýzp¶@è·O"_x0018_èÁ@ÜòÃT_x001D_±¦@Ã4lÔ_x0001_Â@@ì©pÓ@_x0005__x0006_Õ¯_x000C_\ÄR©@VË\6&gt;×@ºHf¶O0¼@OX¥FÒË@_x0008_³â-Ê@X_x0011_ÑW|Ò@ìEjMî¿@O#Õ ÉÛÒ@]±»?hÍÊ@8D´6_x0014_!Ø@å)_x0007_ËI¦@fþ_x0010_¦¿Û¬@´ï~_x000E_@»@ª@&lt;gÕ@_x0019_¯_x0003_{Ê@È®a[+J¹@?]cø_x001B_¨Ð@Ü!»´_x001C_×@7*RLòÈ@èdõ-%_x001D_É@ná?x`lÂ@_x000E_yv&amp;X;Ì@S0_x0002_Ó­VÒ@Ö_x0004_j!_Ó@Ì)&amp;_x000D_´@±&amp; fÅ@Mº_x0014_ý`¨Â@_x0013_ÔZ§b@_x001C__x0001__x001B__x0015_g_x000E_Ä@¸KUÊF¾@ç&lt;½ç0aÔ@_x0007_ÚIÖ_x0004__x0005_}ÕÁ@B&amp;§r_x0012_@à#(ò_x0018_ÁÁ@	í&lt;_x0003_tßÑ@_x001E_¥×ýc@½@ÃQïjc{Ã@@_x000F__x0004_µ_x001A_Õ@|g_x001C_È@Lúå_x001C_x·©@jn¹Ð?Å@å_x0010_D_x0015_øK¹@æ_x001A_-é_x000B__x000D_À@$~È²ð_x0001_Ë@µÿ_x000F_ÀîË@½î¡r0µÁ@ýçXioí½@7*%{'Ç@¢©fX]Ä@X0~ÚdnÄ@W("·À¿@_x0002_µZMT¡@ëì!½¸×@²f~¡@Lç^#º³@àAyb£²@eI¿¬-"À@²_x0018__x0015_Ç^Ó@ã_x001F_Y	_x0008_ßÈ@¡ÄÜý£Ä¸@³-ÄÄ÷Aª@&lt;Ùò%_x0015_Ë@r[}£²Ô@_x0001__x0004_f­_x0002_¦¼ÕÑ@ëiÒz³@9È W®cÎ@&lt;_x0004__x000E_¯|º@BÁºhÜº@Yôm´@2ôÌ0_x0005_CÈ@omT#_x0013_îÉ@÷_x0018__x0006_&amp;u¨@Vmõj×°@ZÅ_x0019_~&amp;¸@ÁÓ G_x0003_û¥@¬®[ûpUÃ@`#øõ_x0012_r¾@í&gt;Ï&lt;2@_x001E__¯_x0017_¨RÊ@N¶ñ¸@-íðèR®@_x0012_$½úr_x0007_ª@{³Ò_x000B_Þ@úM_x0006_¤Á@_|sÈUØ@ß_x001F_Ä_x0006__x000E_@ÆmÁÞ¬:®@Æ(Ñ\2º·@°_x000F_=F½¤@Úí´o7ÓÅ@}\F_x0004_Æ@©e¬_x0002_=DÐ@©Ë¢ÿ£@ùNiR­¨@­hì_x0001__x0003_µcÒ@©Ó&gt;*_x0007_*ª@_x0002_,ÍI_x000F_Ã@1fâA_x0008_Ñ@@!jÂµ@_x000F_È_x001E_88§Ñ@zû_x001E__x001A_À@Pc$f8&lt;Ó@jÇ7*Ûî«@mõø§_x001E_»@_x000C_vo)'¶±@9?`k_x000B_,Á@×A_x0004_Q2Ã@'_x0012_¨´ßúÀ@;ÄK2_x000D_Ì@ô-IÀòÜ@%_x0010_O,AsÊ@P^_x001A_¡_x000F_Ã@Q#_x0013__x001F_Ä}¼@ðL_x000E_P_x0003_*¯@@¶¼~¼TÌ@qÎBºdÆ@õÚ"HX¼Æ@NOÑ±Ñ@oùáIYÅ@ÕNxë½1³@±ÈOY;jÈ@CBirLº@ü	oiý_x0014_Ä@sØ*ËÃ@Çù¢_x001E_¿@M_x000D_kZÒ_x0002_Ç@_x0003__x0004_®_x001D__x0012_Ì_x0001_}Ô@Ê)Ù_x000C_ËÀ@ç_x0006_K«¡@{7$jÈù·@_x000E_â _x0015_Ù­@"áE½_×@§ì:ÄTÞ@g0t_x0006_Ê@å?º_x0012__x000C_TÂ@_x0004_ßM¦_Ç@D&amp;A\#À@=ªAiH¥@_x0001_¹Á_x0002_ó_x0013_Ç@ÛR_x0010_ÚÏ6®@çá`ÍºF·@SMjÐ¶~Ê@ø_x000D_ã*QÃ@_x0004_$*t|ÛÖ@_x001F_D3@é_x0010_Ð@_x0017_·âÝ9Â@iûÊ_x000C_özÁ@v_x0003_ÙµÂ@qÍÞWÁØ@4_x0012_·Ï@ñ_x0016_¦µ@láQrfÅ@ ÝZ_x001C_=_x0013_Ñ@n[&gt;ðý¯Â@(_x0018_ê ­Ò@ù/¸_x0010_mÕ@¦ _x0017_1ÁÆ@_x0005_ûæ·_x0001__x0005__x0017_ù¸@PÂÆbwfÒ@Zã³äÎ@Ý%d_x0015__x0010_qq@_x0011_Múh_x0008_Á@_x0005_k_x001C_9,qÁ@ tt[øÓ@NE_x001F_¢®¶@î¢ÃK3«Ã@_x001F_©jeo»@_x0006_í§; bÉ@~_x0004_¨'$yÁ@ëÇ&amp;_x001A_jìÌ@b&lt;Ákµ-Ã@pùê1Ð@_x000E_Ö¾¢±¹@_x0011_TSÞ¸Ò@©¸Îàñâ´@&gt;E]U_x0005_j©@	hÉÖÿûË@ëEÕ_x0003_Òo¤@_x0010_á_x000F_[HÀ@_x000B_¤"_x001B_cà@fÝ_x0003_Õ_x0002_Ô@ñ£T{_x001F_É@	·±7w½@s_x0003_YR¬Õ°@(IsëS×¦@-Á¿_x0018__x0007_È@&gt;»±N&amp;Î@e ª)k_x001C_É@Ü_x000D_ü?O¬@_x0001__x0002_îî_x0002_i®è×@ÓèÞ¨¨{Ì@:ÍD_x0005_BÂ@¨ª²_x0011_|Ï@ÏâÙ._x001E_°Ø@8T©_x0015_*ÐÁ@z#_x001B_]QÐË@_x001C_ñBa´À@_x0016_`äDlGÃ@Ú¨õMÅÆ@8\¹jÞ«Á@éú«_x0007_Rë@¶4äIÁ@_x0018_»p'_x0007_w¾@­ùýþ¥Ê@NYCò_x0016_ÿÑ@ö"½ö ÿ¨@òFQÌó_x0004_Ò@0_x000F_ä_x001C_¬ÑÇ@\Aø®@!jô_¼@_x0002_ªTÿÐÄ@_x0008_mg%Â@0KÑ«_x0004_Æµ@æDè.ôø×@B_x0008__x0010__x0016_ôÂ@HEQÌ4Ñ@H*ËK¤Ò@_x0017_ù±ÑVþÌ@JD¼Ée¶@_x0007_Ñ_x0003_&gt;Ðô¬@_x0018_s_x0001_._x0001__x0003_î&lt;Í@ìo_x0013__x000B_qÅÑ@Y'_x0012_sCÂ@¥«:¤6½@d_x0017_p_x001A_@ê±@Ãl°OÑ@*SÃ*H÷@ní_x001B_®ÉÊ@;O__x0002_Ñ¤Ã@IbaöCª@_x0013_­k_x0011_×@(]ÿC°_»@íüöpÌ@H_x0003__x001C_Îú¿¬@_x0001_BÕ@ãL§@Äù´µ_x0002_´È@PU¹V}°@ úÒ}¶@ÙÐ]gc¯µ@)ß ÷¨_­@X_x0003_¦ ¯å¨@_x0019_½áÀÖp¾@Ð·Gxøè¾@Ïkùª"ÇÉ@¾×( ÄcÆ@OUÍb&lt;Ù@_x000D_ÖÓëDBÏ@z_x0007__x0019_	_x001A_Ä@Ò#_x000E_éÚ@îå_x0004_Y_x0005_vÌ@C Þ¹ÏZ»@±Ü(C_x000D_éÀ@_x0002__x0003_9*_x001A_ºÔÁ@°&amp;$_x0014_oLÛ@â4¡§¶©@36xßè*à@F×ÉÜ_x0002_Ã@_x0011_VS{?ÈÏ@|_x0019_;/_x0002_¦@!/p_x0001_J&gt;Æ@{Ù¿h¼KÓ@ v\:»Ç@¹F+*Aì·@_x000B_ó_x0004_²8·@)¨ðM_x001D_æÇ@lBÀØs?£@íÛ (%Î@(¿ïóQÈ@¨ZbÚÌ@Çqm(Èe¥@_x000C_ÎFH&amp;Á¦@[_x000D__x0003_ö°@âhåêS@¯¾qYÇ@#@ðÿ_x0012_ßÆ@MhüKkÕ@6Ø¾îÛÍ@,øº«³:À@®UÛj¾@Ä_x001D__x0010_ÿÊ}Ê@Æ¡Ö+PÏ@d×._ÙÉ@u4$_x0019_Á@o¼E_x0003__x0006_&lt;+Æ@ÅGAª_x0006_·@_x001D__x000B_¢¾°@é1OëRÇ@«ãsl_x0018_Ä@à_x001F__x0005_v¥@ÃEÍ¬_x0012_¾Í@â1fñ¦Ç@_x001D_M_à¶@¬nä;ì¹@_x0008_ÌGø&gt;òÈ@±_x0014_8B_Ôµ@¤ç YÁÌ@_x0002_T#×_x0006_¿@_x0004_+_x0010_XÄ@»Ò¸¿_x0005_"À@U_x000E_Í3£úÔ@g6û	zÇ@t²¼_'_x0016_Á@Cg&gt;_Á@^¨	að×@%×{lV=´@;9ô¾uÔ@n_x000C_äîÐÆ@pjj#:È@Ú_x0013_»\_x0001_ Æ@:Eð¶Í@¬òe=Ö¶¶@	Ï28Ì_x0014_¶@ãÔØÈ&amp;ò@ÄíÉèN®Â@ï¶_x001F_¡3Ô@_x0002__x0003_FÐí'YñÐ@_x0001_Wù(b5¸@«HÑ3Á@_x0003_y_x000C_íÊ@rI6_x0015__x0008_PÂ@_x0017_ó¯ø`_x001A_Ç@¡°AQÃÁ@_x001C_ÊÙv¸|Ô@gA3Ò¡½Ò@||a9\£°@_x0005_;í?Ç@ª¯å´{È@8_x0001_ç_x0007__x0004_á¨@úê,óG³@"_x0006_zî@Dw-E¯ Ò@_x0004_¶Ô_x001A__x0018_)Â@mkÎá¾G¯@ö[Û¨¬@G`í_x0012__x001E_Æ@ßúU_x0005_°@ÈlüSnÑ@;õÞ¿RÒ@P_x0003__x001B_¢ÔÔ@ý3n^É»@m&lt;Ü_x001D_GåÑ@2SØÓãÈ@P_x0014_RB.oÑ@þ55ÇKðÃ@t.1ÿ_x0010_3Î@ö@_x001F_;/·@¤qy_x0003__x0004_ §@ÝÀ4/ÛÇ@/_x000E_§TÆ@;õopÉ@Y;_´Á´Æ@C©ùÔè,É@¾ ôô²Á@_x0008_ÒI_x0004_·@Çv*Ññ´@_x001A_À«_x0011__x0011__x000F_´@úé]z5¯²@_x0011_&lt;%ét_x0012_Æ@¼l"_x0019_ºÀ@«Z)°ùÌÃ@Ü³aé_x0001_ ±@_x0013__x0014_¸`©ÜÌ@¯_x0013_½Á_x0001_Ã@_x001C_ßdO*×@_x000B_¾_x000F_°®¾@r¡o_x0014_·	±@¯j_x0002_K$Í®@ìÞ=®«Å¸@yT13`¿@JUC¯FÁ¥@Iÿ9D_x001B_Ã@_x0018__x0002__x0016_KGÆ@]Ç@£å»Ä@NÇ}à_x0004_@"_x0001_ç_x000F_`[Å@~:¦_x0004_Ù@Ê¡ ´Í@*_x0016_qÆ_x000E_ÉÕ@_x0002__x0003_èªØ/ Ð@_x0007_¯N}XL¶@p_x0006__x0002_&gt;kÛÒ@_x0001_nToÓ¤Ë@ÞÂ$rXÆ@âÔ3|;Æ@º_x000D_FG Ô@®{_x0013__x0007_À@¡Bs³¡Ï@%×wöùÔ@ñ ½så_x0005_·@_x0006__x0004_ÓW&gt;LÇ@¼á_x001B_&lt;{´@.îRÅß_x000D_Ç@4SmK¡Æ@ðÒÖÆPûÁ@=íH_x001E_Ã@@bf0WÓ@B­øí-Á@_x000D_«vâ|xÎ@7¯MQtÀ@ëICû±«@7S:_x0017_*Ë@R¢ä&lt;ÆÉ·@ªÏ_x0018_¬_x0015_È·@Nñ&amp;_x0011_Ê@#_x0013_ÙZn|Ð@|_x0014_ÖRÜ&lt;²@qÒ¨Á°»@nú d_x0004_´@ê_x0013_M#¿@LÓ­_x0001__x0002_ká¸@[FÉ8¼@_x0015_bø_x0008_s´@Ù_x0006_&amp;_x0017__x0002__Ö@áæ[Ôz·Ê@ÿ[._x0012_{Ã@82u_x0008_HoÇ@¼¢B]nÍ@.B©ÁÔÆ@)®5_x0017__x0002_¼@Ù_x0008_öv"y«@_x001D_¸_x0004_ñ¿Ú@Ð_x0008_'NXÑ@tpÇ4_x0012_Ú@t_x0007_×_x0008_¬+É@£w_x0002_ÜDË@pØöìQµ@7\.ÿÆ@Tî(?EÇ@_x001E_a\rÔ@ìïÉr0É@ø(._x001E_ß$È@¢j_x0017_sU¹@rî¢p{Ë@_a}¤^¨¶@ïö¯ @Ð@¢õ;ë_x0012_8Ï@[øôÑ¼@§_x0001_ì¸@°Å_x000D_ ^lÄ@_x0006_CÑMÛÔÓ@°_x0012_ Ç@_x0004__x0005__x0012_R@g°@òtuiÇ²@±çàØ¶@xnÊ~4°@N¾ñµ@¬¯mæ£@N²°ëÙÁ@lCIUû_x0019_±@5ç·_x0006_]ÙÂ@_x0015_Õ9ØÉ@_x001A_íGç_x0004_ÊÂ@'8_x001B_¤ØÁ@¶_x000B_©[ô§@º_x0004_?å®'Ô@n_x001E__x0008_°à@¼ÆøZ9. @âH Õ±@_x0019_ôÊ²_x000D_°@/ºõ¨v´@r_F_x0003_£_x0002_Ê@_x000E_d;"4}Æ@hó­¢0§Â@_x0013_, Ô@c`8ÜCÆ @OÅ¨©P­@&lt;EêØk­@vàvåÌÀ@¾a÷[_x0001_Ó@­UIä:!Ñ@zº®_x001C_È@_x0013__x0007_mCD@&gt;Ä_x0004__x0005_8Ð@_x0002_âÎvèÂ@¬|aÆ#bÂ@B_x0019__x0013_m;©@uº&gt;õWc·@ª?6ÆÖ(Ø@_x0016_fü8×Î@_x0012_uÓø_x0008_À@éGr_x0013_Å@_x001D_W_x0007_ÿ_x0019_º@tå_x001C_'$­@ºrG_x0014_+_x0010_¯@ù_x001E_qª_x0012_´@R_x000B_q@ô¦È@¯¡¿®VÓ@_x0010_9gÍ[`ª@àIRWÜÍ@_x0012_õw©_x0001_RÃ@["f_x0006_ç/Á@_x0005_ÙÌJãÆ@_x0014__x001B_#_x0001_¹@±Áb«Á@~X/V=ÕÅ@áðÌdH0¿@%;MPµ@ë,ø¾'iÆ@¯»`Ê¿½@ø&lt;qûÓ@+Ð_x0011_/Úç@ñ6ºÌ_x0003_,»@À¯]_x001B_ÂÁ¶@h¢»RÄÚ@_x0001__x0003_ÀÁ&amp;¡_x0019_6Â@|Á6VþÖ@§=C_x0016_wÇ@©K_x000B_²¿@pi`_x000C__x0015_½@ýÏÐyJ_À@Br@_x0014_ ñÐ@¨ÌhÓº6Ó@ïø:ÆÆ@DµZ§@©Ô²Ã©Æ@8_x001B_¨¬k°@ö_x0014_Ço_x0012__x0002_·@_x000B_Cç½©)@JÝ)Ñg@:s_x0012_½oèÁ@§¥_x0018_yóË@._x0018__x0002__x001C_câÄ@t¢ÌN_x0003_R²@daT[Ô@`_x0012_@À_½@_x000F__x0017_6bhÄ@Àu¶*Ä½Ç@_x0012__x0017_ìXþÆ@_x001C_ü"_x0016_¬RÇ@&amp;ï_x0018_kÇÑ@«PÿÓd¾@SdÑ.¶@§ö~`ÏË@F&lt;Õ4Û§²@²,_x0018__x0011_ÜÓ­@_x0015_EÜy_x0002__x0003_²ë@_x0005_x·õ#¹@U³¶ëT?³@&gt;_x000F_e	j|¯@_x0008_¯_x001E__x0006_Í@LuëõsÓ@_x0008_#K_x0005_yÂ@~åÁ_x0002_è_x0005_Ì@Á	)Ú&gt;@Ã@ÐÉdå[vÐ@8#Áä«Ø¸@¨*­l_x0013_@¾oíïkZ¨@g,wö]¼@á@ã_x0014_e{r@êÁ_x001A_, ÑÎ@ëÀ_x0001_o¹¿@£ -_x0012_Ä@Ø×òcÅµ@_x000F_KÕ_x000C_ä0Ç@âëÐgÆ_x001B_½@_cA_x0011_ÉË@|þ¢Ì¯%Ç@ÆØOÑø¶@ó|ÿ³Ö·@ê_x0003_d_x001C_l×@ë9ÆÃÎ@L_x0002_7$Y¨@9W]Ô¼@þs_x0018_²MõÖ@°Ú4PA_x0019_Ã@Ö3râÃ@_x0002__x0006_|_x0012_­=:§@£_c_x0004_ó±@H_x0002_6_x0011_´¿@¸7È\_x0017_è¸@ýÿ_x0019_UòÛÇ@36Ük@êÃ@)öPÆ¼@_x0005_Å¿5yªÕ@óvâ( ³@ÔQÖQúÂ@8°ám@_x001F_FjÝ­_x0003_¿@úõ_x0004__x0013_ý½@¹ß_x000C_ªg-Ä@ÄÏ«Åðè¦@_x001D_ÝU	Î_x0006_ @ÉHYZ_x0017_ÕÉ@s´U_x001A_v¼@6µ·ÆVÃ@ÿè_x0002_BÇ@½ê~ 0³´@RÑþ1KÅ@Î_x0004_/tÑÕÔ@Utz_x0001_VFÑ@N_x000B_~_x000B_/ë@Û.îS_x0001_º@ÿRk`òwº@_x0008_U_x0015_®»I·@_x000F__x000C_ë_x0014__x0017_Ç@&amp;w¼UÈ@o]_x001B_hhêÀ@DX÷_x0003__x0004_µ ¾@ç_x001D_¢4%@9Q+K@_x000E_&lt;_x001A_ªx7Ï@.¨ñæ_x0005__x0010_¯@À_x001D_nÙKEÇ@SWw_x0015_oÁ@×Ï°7Ö7Ê@;þ_x0013_õ°@ò¼VÇ»_x000F_¿@©_x0011_T\æÇ@¬à_x001A_óºT@G@î_x0007_¹ßÎ@Z,¯/±@Õ?ÿ\Û£@1ûN_x000C_³@C¶_x0003_kXpÍ@!AÍÀR­¸@èëeÄw¾@O/¡Û_x0010__x0019_²@¹¼)ØqÂ@yÜ_x0007_!iïÀ@_x0002_5Eõ_x0001_!Í@9_x0016_%_x0017_î@Òá½Iè¾@ýArN¦JÂ@ÌÁï§¾±@ Ä8_x0008_)Ï@,óÖo¶@Ïg}ÝÄ@$×(N:Ê¹@M¢¨h¶Ç@_x0002__x0003_ÿÕøÔ@(®}_x0018_ÌÃ@¸½À}±ÔÐ@:ç®KÒÂ@Ø¿L?ß#Ó@&lt;åÅ»÷½@_x000B__x001B_heÁ¡@=Wü§ÓÖ@_x0019_Hé&gt;ûÁ@_x0002_ÓarÐJº@éDyæ/Û@¿$Þq4Ì@y_x001A_eOÏ°@®ü»_x0011_ÙÐ@ìlháû@×_x000E_ÕãÐ@Ð %)Y_x000D_Á@®_x001F__x0010_+Á@6éºþ«;À@_x0018_­ùê&lt;_x0010_½@ú¥A*¸-Î@8_x0007_?ÏHÆÀ@Ö_x0019_3_x0001_á²@Ún¾¤Ä@¶&amp;lþS³@¬ðýê^½Ñ@_x0017_ëþ_x0005_|¸@tö)2óáÊ@i¿kòV_x0013_Ç@¤5Tæ«D¹@4{ÅÅG¦¥@TÞ_x0001__x0003_Y"¸@f§_x0017__x000E__x0001_ÚÄ@Dþ_x001E_ªÍâÌ@_x0011_r­E¯bÌ@¬¶_x0013_ÿñ÷¹@_x000E_/[Dg»@÷\ñO&lt;Ä@_x000D_ª±Òz,Î@÷À%sø(Ã@e0íøØ-À@¥^_x000C_-rÈ@Üsjé*@Ó@«[ûuý&lt;Î@ÍxPôrÆ@ ¯i¥Í@©o_x0013_VZÎ@_x000E__x0004_.æòa§@r_x000B_+tî\Ç@¿õ_x0002_}ËH»@á_x001B__x000B__x0011_ÎÙ»@ep(ÖË@*µ_x0007_!É@^YFaPÐË@9º¢_x000C_§Ò@Å4J_x0004_«Å@]ØÑxï³@_x001A_à_x000F_aÎÇ@_=_x000E_&amp;Ì@ÔóL ¢f£@^~}_x000C_áÎ¾@ñbÅøGÏ@¾_x0012_ë­Ã`»@_x0003__x0004_n_x001E_þ­_x000E_@T)T-@ûÁ@ÛÏ7Õ×@71íè_x001D_á±@^_x0002__x0012_y9_x000D_@_x000C_úµ\¥Ê@½O§@*÷­ðns@NªÂÛ@b;_«SSÒ@¤j_x0003_ÀãÆ@ÚÕZ÷-Ç@wzö;¶ÃÐ@_x0012__x0004_À#(©@TÊPLDºÃ@êºõÒf_x0014_Û@ËÎb_x0019_Ê@.yZX%*Â@b°{û.¦@_x0018_I±}7_x001E_Ï@¼Èì_x000C_åRÌ@_x0019_P&gt;,m¢º@ä}ÿÆ6¸@-Ô_x0003_=6ôÊ@TåÈ_x0019_ð¯@?êÚEï@Ø¿Â_x000E_Ø@h_x000D_À¨räÌ@X_x0013_ÆËxÒ@»ëA`¼ÈÅ@¦_x0007_ÁóÈòË@;_x0001_èå_x0002__x0006_¢Á@_x001C_+énÄ@Âl(@tÕ@_x0010_ÀÇ¿â©@j_x000C__x001E_	÷´@jÅ&lt;Þ½Ò@à¯o«@&lt;_x0010_þIÈ¨@)Î¶l3Â@_x0013_ÅÚ_x000D_%Ë@_x0004_Ún_x001C_M½²@ª·³ã9/Ì@_x001A__î8º7µ@Í4Ël0Õ@äxDç?º@EªàCÙG½@N*j&gt;ÏÌ@£C_x0012_tÕ÷Í@ô×_x0004_Ðè¿¿@&gt;bI¾ÿÀ@Ò&gt;T¹	ã°@)£LtªOÍ@_x001B_»BëþÐ·@«_x0008_Ö8£@¶µ$(®É¿@=êÊRüÄ@Ü6	C_x0003_öÉ@n½Á,ùÃ@×ñ/Ñ@r_x0011_ÐÆt´Ã@d`_x0001__x0005_QÒ@_x001B_¢_x0011_2øÌ@_x0001__x0003_¥\ÿänYÄ@XÜ_x0001_Ep_x000B_Ð@'4K_x001E_6?Ô@æ_x0011_ë_x0007_Ò@ï'Ð&gt;µ(Ì@Ð¨F4Ê_x0010_³@E[[Ñ_x0007_´@È.é£KÕ@®ã¹Û»X»@Âm_x0004_FwÄ@_x0008_Ø]Ka-Ã@@úÐ*fÆ@g"C¼"Öº@0_x0002_6ªß¹@IM%òÂ@º:GyñÀ@ÇÃ©_x000F_]Â@_x000C_kX?±3Ã@âaiØãÁ@J(?/=ïÉ@.Û9CC_x000F_Á@Sa&gt;¤@iJÔðº@_x001C_k_x0011_\Zµ¿@(ø_x001B_FÛ©×@_x0012_V#©¯¬@È,\o.tÌ@1m_C¸_x0013_­@Ø±û_x001B_a¾¹@n_x0008_RV¾_x0014_È@àuQ/_x000F_®¶@' _x0001__x0004_ü-¶@_x0014_É-"Ý\º@nãÇ¬âgÃ@4Ä&amp;î_x0004_+Å@Ë5d­ºsÂ@Í_x0017_G!&lt;áÆ@øTcÅÓ@AØ@?O¥È@ì¡üyTfÓ@s_x0007__x0011_8¿Æ@Þ¶¥K|kÃ@¡ó¿7Î³Ð@?!_x0002_þ_x0003_IÄ@día3n4²@ÇÕi_x0011_ø¼@ÑÙ,ÃTº@)ýÉæÊ@3ÝF°_x000D_Ñ@À/_x0017_ñ_x001D_5É@×ô_x000D_{OÑ@\õÉô¿e¿@"-¹ÿ_x0001_Ï@®wàæ_x0012_Õ·@_x0019__x0018_Ú1e¢Ö@ãâ^PÀ@Àýª:CÝ¡@ùoÏEkÐ@µA_x000C__x0004_W2Í@ÌÝ¼ñ45·@Ñ&gt;_x0018_ýÁnÌ@þNï¬ÈÅ@Ð	V6_x0003_1Ê@_x0001__x0002__x0016_/f§_x001F_Ó@ØË_x000D_v­@`R7_x0012_{»@k_ë±¦QÖ@Ö©Éz&lt;Ä@Ô(R_x0017_½4Â@P{3_x0018_ÉïÇ@ç_x0017_B¼_x0007_ãË@cûÚ6µ|´@_x0018__x0006__x001F_otÕ@Ü_x001C_±õDdÊ@8Oªy¤@Òæ =¹¶@Ê!Ö_x000D_Æ@etæ	A§É@Ú_x000B_È&amp;H@	×&gt; ç®@¸_x0010__x000C_O?*Æ@µ&amp;û_x0007_È@B_x0012_£!~Ö@Ø&amp;uÿË@ +Ñ¿Ð@öfÔrg@À@¿_x0016_Bð×Wº@ÔÓG¡vIÐ@}ºÉ_x0006_¦·@&lt;_x0014_ÖnÀ­Ã@ä_8R_x001E_Ê@k¹ðKPÃ@_x0015_-%Þ´@¾°ÿkãÀ@GMûÆ_x0001__x0003_-U¿@]¶µGÉ@¸¿â|sÑ@ãªÜ¿Þ@[Wv¼Ç_x001A_º@0ìÜ_x0017__x0007_tÄ@yÌÂ_x0017_È_x000C_Ó@_x0007_½z}O±@ésÌñÅ@Èa"³@FÊäÝbÊ@6u¤°LÕ@KR¢§t°@:Ë_x0007_GòÆ@æDÛR©Ñ@7_x0017_´gôÁ@ª­ö¯´@»µ¨Ç@fH0ÿc¶@ùÆd]rÈ@µÏó{yÍ@.UÊìüÆ@¸ ö_x001A_J×@&lt;4Rz_x001B_@¤¸ï_x0001_²æØ@&amp;¼ã_x000E_H_x0016_Ò@ì¤_x0007_f¬@ÜQyÜ²¨Æ@«lvA_x0002_À@Ìå_x0012_$*7Ó@_x000C_`=àëRº@=ë_x0010_ X±@_x0004__x0005_.L*G`¼@ée&amp;Í@÷]Ç@ªÂäÿÀ@_x0011__x0002_}Æ"jÔ@¢KÁ_x0014_ÑÖ@_x0001__x0018_]¹q³@K§\lSÄ@_x0015__x000D_d_x0017__x0001_½@¦é¦÷ñéÉ@F_x000C_ÉrØw·@cfm%_x001A__x001C_Ö@O_x001D_g_x001D_8Y@ãÕÕ_x0003_·vÕ@k"k(Ô¢À@Òå_x0014__{Ð@YÃy@ÕS«5þÆ@~_x0015_ª]øSÍ@&gt;_x0001_0×Hª@_x001D_5:Vm§@hE_x0016_;¬àÇ@O_x0017_úX_x000C_ýÐ@«_x001F_$?oMÄ@Ê µÏá@Ô¾?Å[Ò@,Åãv²Ï@»NA_x0004_VÃ@Þ½ÃIÕCÎ@ÔÉ;Kñ³@l&lt;Ü0&lt;¢Ý@{À_x0016_%_x0003__x0006__x0011__x0002_Ò@§½¾¥¯Å@Ä¯Ìå¾dÊ@Xè¤åÉÐ@êEHÐÂ@7ritÚÊÊ@øòc¾÷Õ@ÜÁëÕo=Ò@ëxï-^¶Ã@E_x0006_×³­Ï@®cDgyÒ@_x000C_¸ÄÊVÌ@ÌjÐ­eÄ@Ø_x0011_`m°@©G±f~µ@p6óZ¯@°@ó_x0011_Û_x0001_%YÖ@&amp;ø1s,²@Q(0ëêýÃ@_x0014_Pöl¶@ã_x0014_Ï@¹D¯_x0015_g_x001A_Ï@_x0018_úÂS_x000D_èÏ@_x0004_Û©S½r³@6ë4ý²¥¥@gá=_x0011_M­È@fc¬9_x0002_Ø@bÙpµ0ùÖ@_x0005_wVv_x0018_µ@;ËCMW°@]Nè}Ú@=¶Êr¿@_x0003__x0004_uÑ_x0013_ø´_x000D_²@_x001A_d~ HË@×³_x000B_¯lÈ@uî±]Ð@_x0014_µåôIÀ@ø_x001A__x0003_û_x0018_Ä@Ó°e%S·@FfµI:½@Ü`s)_x001D_¦ß@¹^2P¢@½2ã_x0015_ãÀ@_x0012_7çdcÅ@ú+Æ1«_x0011_¦@_x000B_@%i¸.¼@g5_x0017_7äÂ@Ï¶qy"¬@#_x0001_àµ,qÊ@º_x001A_&lt;Wi¶Ð@_x0007_d¡«W±@¡¿É}Ë@Mý­¾öXÎ@daMútË@WLK_x0004__x0019_Ä¹@ÿ÷*láÅ»@N_x0015_âèÑ^³@äsS_x0003__x0002__x0014_¬@2EïÝÓ´@M^X¨fÏ@ã	0¡ü_x0019_¹@ýãâ_x000C_Ô{@Ñ6FÈË@þp6_x0002__x0005_ÿÔ@®2_x001A__x0010_ë@_x0004_}Æp_x001A_£°@¦QïñÁ@;_x0001_´_x0003_]±@âaG¨)£Í@_x0016_L&gt;&lt;0¹@$_x001D_¯G¯_ @ïº#KÅ®@B)ì_x0017_¶¹@bZP¡_x0014_À@j»i¾i ¸@ãAíÀ_x0012_½@ u\­_x001A_½@¶¶¤ïL­@¿¾þ}P¾È@­XyåXÆ@ô¤N_x001B_ªQ¡@ÁTw)¿@;_x0019_¯ã_x0004_MÇ@jéXgÏ@µí1ª@A³)Í¥Æ@w°G²¯@{â_x0008_±_x0011_ï¶@$S»ÏìÇ@.S²¬«Å@jq_x000B_Ù]¼@ã_x0006_h_x0017_¸@Zí_x0008_úY%Ç@a@_x0018_ÿg7Ñ@¨´Ûa?É@_x0005__x000B_ÿ7_x0012_ÒE/°@dÙCÐÃ@ît¤Í÷æ´@Ý.Jµ_x0004_SË@w~_x0002__Í@_x0008__x0005_MyxÀ@®nªèïÈ·@_x001B_¶¢nfjÑ@äe_x001F_ÿîË@±2ðcwÉÂ@m$F«/_x000C_Å@H;Ê	_x0014__x000D_À@0Â¸"0çµ@&lt;:Ã±@_x0001_øÆ"I_x0007_À@ìËÐµ!à@x/°_x0003__x0014_«@òsdA_x000E_·@lÌlsõÀÒ@_x0004_:NLØ@Ý	Á^=Ñ{@a=®°Ä@_x0005_[_x0001_:&amp;µ¾@-_x0002_Å³_x0004_±@2w_x0018_â_x0005_@Ô_x0006_Òt+Ã@_x0013_M_x0018_Â}i¶@ÊÂþ¥£ãÔ@_x0001_	ðø¼@y_x0013_Î&lt;d³½@ÍÛ8K,Â@¥m×®_x0001__x0002_ò·@èc¹_x001A__x000F_@'J.MË@YÇç!¨©@&gt;ñX_x000C_I'Ð@_x0002_`Vör×@9þãk{ÀÔ@&gt;_x001F_ZíÁ¸@ _x001F_hÄXÃ@_x0001_×øþÏ@´×ÞåÛ@º¹ÇJý³§@_x0001__x0014_O$é§¶@£`Í£9®@M_x000B_mÙÊ@nê%Ë¨m@¬þ®¹_x000F_¸Ë@8ïo£¥[@û_x0010_¬{_x001C_´@_x0005_áÏ¼è²@ÇÊ8­_x001E_½³@/WBÁ°Ò@ÉæÉGû_x0008_½@²_x001E_ÿ&lt;Ç@¬î¦_x001F_éÔ@gVÐå7§Â@ÐëwÊæÎ@fhs²«¾@f_x0001__x000C_V°@ÆVWí°Â@Xäôéý®Å@ê{t¯¼@_x0001__x0003_¸hÎ_x0018_­@~OÀH¸@*B×=kÙµ@/¯_x001D__x0015_üÆ@*ìw_x0006_jX±@_x000E_,ÍíG;°@hÔ}_x0008_«_x001F_@D_x0001_'a_x001A__x001C_®@þKã_x0010__x001D__x0012_²@TLÿnfDÒ@Ù_x0017_ÊÊüÖ@+ZÓO¹@j'áÑ_x0005_Î@_x0013_Ò_x001B__x0007_[³Í@Ú¨_x0005_ÁT"´@³ÖÖÊ´²@6q¥u¶Ã@ýÒ_x000F_Ûº@ðÜpBðÅ@ß,k_x000E__x0015_µ@mâ_x0014_¼ÞÈ@_x001E_ñäP¯X¦@¬4"èð©@¡0!Ä@ýüNñË/Å@:æ_x000C_B"§@é¼MipÀ@H¦_x0002_är³Æ@ÒVðayÇÎ@×F_x0013__x0003_2 ¼@fä_x001A_v²Í@ÿ_x0006_á_x0001__x0003_+îÉ@_x0015_)Ê_x0005_²@øD!_x0002_¨«@_x0008__x0006__x000E__x0017_i"Ã@ã¼al\¬Ô@öà_x0007_+"@_x000C_|¿éË@vY}_x0003_Ã@e-þW_x001E_Ã@è±ýÜ=9Â@ôõ`þ°Õ@âÙ	+æÛÊ@_x0010__x001B_Ò¹@p·@"_x0002_¢Ü_x0014__x001B_Ò@O1_x000F_Íj³@ì_x001C__x000F_ãÕ7¬@Óî_x0018_Â§Ä@±±QÏ ¥Â@_x0010_ô_x001E_©@Ï²@ÅD£ÐÙ@ü|ÃBhx¶@_x001F_b\EyÑ@bêlªÂ@?&lt;__x001E__x0002_Ï@óNlÀ_x0001_Ð@ÚxsCmº@$àyàfG¼@LõÁÃ6ËÈ@_x000B_·,Y¤÷×@Îê_x0019__x0005_µ@Oa.¾Q_x0004_Î@ôe¦îr#Â@_x0001__x0002_ñCVvÆ@Ù_x0008_AÐÅ³³@¿k&lt;r-)´@ÀÂm_x0011_Ñ@TÄXå(Á@2_x0001_­p_x0008_&lt;Æ@IF_x001C_9¨Á@\É-&lt;RÓ@lÅÇÍGJ²@'XOÞØTÊ@ÁZ.éI¤Ä@£eÞFRe¾@IDúÏÝÇ@b$àAlïÅ@QTèçð@yy^°5¸¬@_x0008_°¶E×¸@^(OQ¹@²®D"ËÅ@4_x0002_9÷_x001C_Uµ@²_x000C_®/HÈ@ÏÔ`C*&amp;­@¡)Èm@_x0008_u~XV¸@Á¿Ûpþ´@T_x0002_Ùÿ²Ç@ÓCø·@P%%íÆ@_x000B_¡OXÒ@±	7Iµ´@_x0017_ÁXCÆÃ@ðÈ_x000D__x0001__x0004_øoÃ@aÇ²´@be&amp;_x0005_¯Ê@=_x0016_´c²Ò@¼ÂU_x000F_Á@"_x0019_ÖrtÊ@é·_x000E_Þ·@fè?´NÆ@¾]{Î@ äX_x0003_oÄ@ÃÇR ·@ûlX8¼½@2s+ü@ãÈå¨Ô@kÜ¬Ð)µ@]èIÆ@&amp;;ó!ãÁ@ù_x001A_H_x0004_fÅ@t_x000F__x0002__x0018_PÞ»@FgÊv_x0015_C°@Nd_x0005_MÉ@%[Nºú_x0008_×@_x001A_j&amp;Ò£ÛÙ@U©º3_x0019_±@¨#qtÊÊ@Pä½»ÅÄ@Wý)Èa»Ì@NPÉ;³Ó@£à_x000D_ÿdÿÊ@_x001F_Û*óÚ@_x0010_AkQ(Ð@t3_x001E__x0002_æÄ@_x0005__x0006_óO_x0017_ÄË@0®µ|-{®@ªû½qb§ @çGõ_x0015_MÓ@ZÑ¼ÐS_x0013_Ç@_x0010_5_x0003_Ì»@Ü­7_x001A_¿ÅÒ@=_x0004_U¨_x0006_½@²ÿ~ñ«@J+¯4;Î@R%Ò÷wº@p	_x0002__x0004_Å@;¥°&amp;ð_x000E_@¶à&amp;%	¦@-¦__x001D_Æ!Ä@Î_x0005_æ"_x000E_LÐ@T¼"åÓ@K_x000C_Çï@_x0001_éþÁÂ²@_x001E_mÔlW"¯@º_x000F_Ô_x000F_Ñf¿@Â_x001A_ôª§@NlæÙ÷¨È@ø¾µ±_x0010_Ë@åGe_x000D_ïº@6÷B½­È¸@_x0006_úóúùÓ@JTrâÑ@«~JñßÇ×@ÜØ¢¨áò­@Â&gt;ðl{Ò@.ä¿_x0001__x0002__x000F_ªÓ@6R¦W_x0012_ÙÇ@ì_x0015_úúÐ¢@6¥é(#ùÔ@yE_x0014_Ì_x0012_±@Ó²Ò_x0006_A°º@R¹nôÿ]¶@Çûö·_x0012_±@&lt;¤&lt;.5_x000D_±@ëßs°yd­@°×ÍÉ@Ei!vÿ@p@÷_x0016_Ó@ðv7ìNåÀ@w)_x0019_À[mÎ@ß³`¡²@Ñ¹ú	þÐ@%aBiÓ¯@Î7iö¡ºÎ@¸JF_x000C_|oÈ@~Bnf¯EÃ@Úg[Ü_x000B_Ð@iiµQ_x001D_Ä@_x0004_X|äÏ@¹_x001B_Ý¶LâÇ@ó_x0010_Î_x0005_Ç@ò!8û+!Ö@ÁµzÞ¸@¯Ä&lt;A}Ä@ð7ËÄ@9È³µ·@V_x0008_}h°Õ@_x0002__x0003_RXV6L @_x0012_»hÞgÍ@ï_x0001_e}_x000F_¾Á@Xx¦)@_x0012_¹°KÍóÁ@_x000C_næxH­Ç@Ã¡UrÓ¯®@øÃ`v@ +.2_x000E_hÏ@_x001D_pj|5Ê@_x0011__x0010_'fÁcÁ@È+=;éÅ@¾Ä{0*Ç@ÖdÈ°3·@òÀ&lt;ùb½®@ÓÀåoöÉ@GÂÓ_x0018_ÞûÍ@ö®Óº)Õ@ÒF_x0005_°à&lt;Ä@]É¢ºa¿@_x0018_÷2e_x0014_ÛÖ@X)_x000E_»ú @¦»·F_x0012_ÿÈ@6 \è3"Ü@¶;ýq³Ñ@_x0012_¹Á0°ÑÖ@ò[_x001D_ZvÁ@¥»_x001D_Å°8È@_x0007__x0007_È_x0005_ À@Ô4ôS_x000F_¿@²æ_ãÅ@_x0012_Ä_x000C_®_x0002__x0005__x0004_´@Ä_HÌ1ÜÅ@¿NJ$ì¯@DèX'ÃT¼@ë"V*Ä·@Z$3CâÒÉ@ø_x000D_Çä@ô}IçnÒ@wé£ °òÅ@_x0016_¡Úñ®K¢@G,_x0006_¢@ü6qøÇì«@ÞLÐÿÈ@® µ©M£Ï@HF ¹Æ@_x0003_Ü!`_x0008_@¢_x0001__x0005_ríÓ@ÊèPÓº@_x001E_0Ë_x0015_àL´@_x000D_Y_x0017_¥Ú_x0015_½@i&lt;@eÅ@Þ&gt;¶VùÊ@pÊ_x000F_±@q£!³~À@i'e_x0007_°@Ü »æW´@ÙGc %º@'ÀÆMÇ@Ú/Iènº@þÐ_x0013_]_x000C_Ë@y_x001F_l¤_@&lt;´_x001C_b¸ÌÙ@_x0001__x0004_«_x0018_ t9ÑÁ@_x0005_ªlÜ9£@"_x0001__x0006_{é)¢@_x001D_ß$]'Ä@_x0007_s0×_x0015_±@-hNDê¡Æ@|-Ps_x001C_É@&gt;¯£+±±@R_x0015__x0011__x0003__x0011_½@=¯DÓ·@_x000F_EC{»¡Ñ@3=ú)µuÇ@ë5Â#ß°@Ê.éÕåÌ@Éûòb¦ÂÒ@@_x001B__x0002_ñ_x0003_Ã@DªQ:Ö×@àbçÀ@§^3xowÌ@è@ÞEz¾@­Ïõj©ÑÑ@*Âå_x000B_IÓ@é_x001D_4_x0010_Ü@;(qá9yÇ@f^P£äÂ@9_x000D_ÓFnÏÎ@á,p=×@¿Êè^rT¼@wwì¯8_x0008_¬@J¤_x001E__x0011_Ä_x000D_Ö@õëóZt¿@_x0003_¦)_x0002__x0003__x0007_áÎ@_x0006_xx¹J~´@_x0008__x001B_Ýª_x0005_ðÁ@ä;GÑ@ô%_x0015_/%Ò@2U3mÙ@«n¤Ú_x000C_PÀ@it	_x0013_»@PÙè¸#sÒ@È_x0019_lYß}Ð@¸_x0017_.ÒÑ´@D'zk[¡Ñ@_x0018__x001A_HSý!¿@H½õÃmãÆ@öj_x000F_B°@tj9Ó@øáubMÅ@ü`Pg_x0014_Ç@µeHVÁä£@¨.ë!«Ó@:fÞ%ÍN­@ÔB©¹@Üã®_x0015_vÇ@oj©ý´£@àÆÃÃàÂ@'úÆâZ¿@^ÓÑ--®@Ý³æ_x0001_:½@]_x001F_Xtw³@ïF_x0012__x0001_W_x0005_±@®Iw_x0019_S¶@EÝTk_x0011_À@_x0004__x0005__±_x0013_T°Ë@ò·KRüÙ®@hÎ5¥BË@¶*rÐ_x0002__x001D_Á@¡h[µº@2ÞuñÓ@ò_x000E_¥-©@P)9:Ï@à×êÙÀ@a" Þ}Ñ@¤[0À@j?µ x_x0004_Ñ@¼v'¦_x0002_À@l=éð]MÚ@_x001E__x0012_a(}hÌ@|_x0004__x001C_O»@j_x0007__x0003_Cc_x0002_Æ@¨_x000C_©¥É@úx±ûV6Å@ùå:oÂ@RÇîBOÏ@_x001C_¹çÂx¡@_x001D__x0008_[È@¾ÊwïË@ÊÐãG=¹@÷_x001F__x000F_5&lt;lÐ@ä_x0002_­:úÌ@Ã|õÆS¶@¥_x0005_a!_x0001_µ@Ö_x0015_/ØÉ@_x0010_ëøW_!À@/°&gt;À_x0001__x0002_ÄÛ@äl2qØá@â_x0017_ÝL¤Ö×@¿?S«1Í@¸[uYÚÇ@+_x0003_K/ï_x001C_Æ@W1o£Í"Ñ@ÅòÇ_x001D_éþÕ@éÈ?¶"¿Î@·møCò9Í@kö_x0008_b1¼Å@9Éû9_x001B_ã@"Äç³@_x001D_tÁG°@Á_x000C_Bø5(¸@íiºdBÉ@fÆáÃ§M@Ò©_x0016_.B½@P¦Í¶@hÂÉÌIÌ@VqêxÝ×@±	Lb/4È@¾[ ÏlÐ@17À³ÃÄ@õú_x0016__x0012_2OÉ@~ñ°í_x0005_Ú@_x0007_xbT¥µ@]©+|ðYÉ@_x0001__x000C_d½$»@Uô_x0014_ª¹¿@Å;Cíu_x000C_£@ *VþÆ@_x0002__x0005_ÙÐ_x000D_®oú´@_x0003_F¤ü[öÂ@ò_x001A_¡®áïÁ@\!,3L\¾@ð_x000B__x0010_2ÔîÍ@PWÓèØ@ôì¼-¼B£@,_x0015_FËÈ@";_x0001_ý,³×@Þäð_x0017_	±ª@Ä|¿l:ûÈ@_x0014__÷_x001B__x0003_jÉ@þë_x0001_Â_x0014_FÍ@«ß\Î_x0001_Ô@ÉL°yÊÅÄ@ÆDéä_x0014_7 @tôÉ_x0004_Ì@Ög_x0005_£ÉÏ@£àè_x0010_ì_x0011_µ@¥M¥_x0014_´¹É@H°^®·Ò@ à66æ6Ä@»_x0016_Åêû½@$_x0006_Õ_x000C_øqÒ@Å´ì&amp;È´@®5_x0013_ã_x0005_¹Î@¡ _x001B__x0007_­GÕ@c_x0017_C@_x000D_?G7Ã@¬¤ÚHuÝ@M~_x0010_rYí¸@h_x001B_)Ç_x0002__x0003_^¼@_x001D_g_x000D_ª[²@)lûÌ¬Ó@ÖÕVXâÍ²@¢¤&gt;ô*$¨@\²gÓ?áÉ@¦`]²éjÈ@ºß¿ö¹@_x0006_l3rD«Ñ@Ã÷?ÐÂ@â+Õ^Ã@¿ Î|7µ@úÏ}¼Ì@²_x000B_«w«@GYËm××@^ü_x0013_À_x001A__x0008_¸@_x0019_åéaxÑÏ@Á-_x0011_Ô½Ò@CÚ_x0001_oEÒ@Ü_x0016_ñò_x0011_¶@_x0018__x001B__x001C_ ¾@Jqùô¬_x0008_´@³_x0007_qâlÔ@xj6³L¶@_x000C_yEØ,Á@¾ÓÓSÜM²@_x0011_ÒÏã_x0004_Å@_x001C_E¼ü@Â@G_x001D_|_x000C_Ó@³môlÄ@=_x0017__x0008__x000C_ÝÅ@lMe2Mí¶@_x0002__x0003_8,À*²@çD&amp;TÎ@çèËÚ¶@CaW_x0012_e9°@Å¦_x0001__x001C_rÛ¾@Å_x001D__x0004__x001A_¾@BYhgÌÔ@ýC_x000B_u:þ¯@'ÏöÞã¸@@ÜtÖ»@HK¶ò&lt;Ò@Gàv¾MÓ@g_x0003_þ­üÑ@±àA`É=º@ÒOd_x0012_½óÍ@u5·m3±@¥Í÷_x0011_Ã@k¶É~ÌU@Sº6_x0012_ü¾@]¨aÞo¹@ë9-V©Ä@éBÆ7= @_x001C_×Í#¤@¥ßQþÓÅ@Í]Àï_x0011_³@d¨	5$Â@ÐoOö@àÔ@8£þcÁ[Á@¬W© _x0014_Ä@hîQÑÚ{Õ@ q¹í#Ô@£»¹¨_x0001__x0002_Î_x0011_@-þ[Ãq¾@bøèW)LÍ@$£üV_x0012_²@¨8®5_x0006_§@^d_x0004_MNÔ£@Üú_x001D_YÂ°@Ð2úq_x0011_&lt;Ö@|êm5½Ð@ _x000E_]] kÅ@Æj×p·jÐ@Õ²mæ1Õ¾@$%&gt;ê_x0016_×@ý%vúÍ{¡@_x001C_ûâ±´MÐ@6|øïÖ@ªá_x0006_|³@ÈDyÃ&lt;±@.ýËP Õ@\l&gt;qpÎ@²~Ö}vöº@ÛSC§Â¦@À5h¼.²@å}_x0010_Þ!v@vØjNº@ú*Qâ¹Æ@­êâ*]Ø@\Fëxß&gt;Â@ø/¥'ÚLÏ@RÂíï^êµ@_x000C_¸¯ ¾_x000C_µ@ëÅ N¶´@_x0006__x0007_&amp;Ùõ_x0003_Ó ¸@NÐ_x000B_K*Ë@_x000C__x0004_æ_x001B__x001A_Ð@_x000F__x0011_íly³@&amp;á"tFÒ@OTÖá¿Ñ@j¦k_x001C_Ë@_x0007_K¹?Oª@Âáª|&gt;É@_x0001_°B,°@"°bP_x001A_LÓ@ç$Õ_x001E_s_x001F_Ð@ TªvC8Ò@p_x0001_»Z@Öí_x0005_i&gt;ª@%ô|}wåÃ@k_"æÙª¶@T¤&amp;ú&gt;Ð@(ÉþÔ®¥Ï@×³ÈLÑ_x001A_Ç@Q_x000D_I__x0002_º@qW~_x000F__x0007_IÓ@t:t1_x0010_FÑ@ê«eÎi¸@f¼l&gt;(WÐ@p¬ü_x0018__x0015_Î@ÃF³W_x0005_ûÈ@5b÷¨ÁQË@zëÓ_x0003_Ð@_x001F__x0008_[DÆ|¿@q1zè¥mÁ@S¡b7_x0001__x0005_	æÀ@62Nw±ñÇ@Ó_x0008__x0002_ÖSÄ@?¨"XÆ@ìÕ"B¶Ì@%`Ó¯g£@e9 ¦O_x0012_@HyõÈÅ@?ãÞ¤_x0010_×@:?_x0012_©ª@ö_x001A_ÌK}·Þ@·sÌô)È@ûp]_¯Ë@÷"=[_x0019_ÁÏ@h_x000D_~4BÂ@®&amp;Ýú3Ñ@Û&amp;µnC²@æ_x0017_Øþ¢@ã_x0003_Êi,¨@W_x001F_Î=È@_x000B__x000D_¯O@¡ÍK{_x0016_ä±@_x001A_×J[¾¦@&lt;ß)_x0010_´@$§¤_x000C_PÉ«@nàîZ**Å@XÄÍC¨Â@_x001F_#_x0004_k}YÏ@L%_x0015_6_x000D_¿@_x0014_,&lt;½Ú·@âúS/ÇrÓ@w¼n_x001D__Â@_x0002__x0004_=ãð_x0001_æ×@e_x0018_Oy3_x0004_@._x001C_þÃëº·@Zû)¿«ÛÇ@8åq_x0014_À_x0005_Ã@_x0016_pÙà_x0019_AÊ@b­_x0014_;ØC×@J­%ý_x001A_;¼@Î\_x001D_f_x000F_È@+lí¢&amp;U´@àó¹ðàÇ@_x001C_±ZQÅ@~È°_x000D_ü½@3Âlôø¸@äÇYt_x001A_(Ê@¿±±ÿO_x0012_Ë@ò«¥_x0001_uxÁ@c,$$_x000F_¼@ôásÎö_x0019_Ñ@¨¦_x0015_¤¯ÅÁ@Þ:	bÉË@_x0005__x000B_/ñN ¼@ÏléÉð*ª@_x0019_1TWgÐ@dÐF¼_x001D_÷Ô@¢°x_x0005_À@è_x0003_eBWb½@(3å_x0014__x0003_Ñ@PCùöAÄ@*_oY·°Ã@/!à~N&amp;Å@ÃÒÌ_x0001__x0002_j_x0010_Ñ@_x001A__x001B_oñKÔ¾@²_x000C__x0015_%oÔ@"á¹Q_x0017_AÀ@IL»*ç´@R9ûßKºÐ@ZYÃ­@_x0005_:)_x0002_Ð´@ü_x0013_ýZ!»@$(Ié_x0018_³@AÍûQÁ@_x0013_tÃê"Ì@Í\OÄ_x0012_»Ö@eù¤-ÁÏ@ÚÆo_x0003__x000B_Y¯@R¡±Ø_x001A_u¸@	ò_x001A_nEK²@H¯éë:º¯@#I×_x0007_%Þ@ñ³ÙmÆ@Sv¨Ý3&lt;Ê@_x000C_Kí»éT¾@øI«ßÅ@°H&gt; _x0008_¬@}ÃT£;¨@VR_x0018_Ã^Ì@P¤é±YÂ@_x0004_»¼Aáµ@¿®1ªÃÆ@¬ü«±B¹Î@zÌ"ÝµÃ§@2yGÛCÇ@_x0001__x0003_|mmÛ×Ç@NH"Í´@Ê¶_x0011_8Ø@/_x001C_òÊ@W+2Ñ_x0014_Ì@O÷X½ÉÀ@ÖüÒáÃ@_x0018_ü_x0015_a­@Û_x0015_Ú2¿@S-ú£Ø6»@äÜÙ&lt;ÛÇ¼@|Úö.-È@¸_x0001_»^Ã@_x0018_\©_x0003_Å@c(â_x000B_ÁÂ@_x001F_T^èÒX¸@H_x001C_X_x001A_'_x001F_£@Û©\Òh°@¼L´_x0016__x001F_Ò@j_x000D_,öµ~È@ÆÓÉX¢ÖÍ@÷þ~_x0001_[©@òÉ_x000E_×°Û@ØÜ0)2_x000F_Ñ@T2ÁâÁ_x0002_Ò@ä¡Ö/w°@.9_x001A_n|Ê@&amp;9	ÞñÊ¬@dòdÑÝ¸@&amp;¸QæÖ´@ù¥kZYòÄ@m_x001C_ó_x0001__x0004_åÓ@#íÎ$&gt;º@ÒØÛè_x0007__x0011_Ë@_x0002_Þ_K_x0001_÷Í@"1É7¤¢@)mBd_±@ßq"í LÇ@Øè_x0005_zÑ!¼@&amp;øùNFÉ@ÓD§¦~µ@Õc_x0007__x0003_×§¡@l_x0010_P**~®@&lt;r«Á@x¼À_x001F_ØÓ@_x001B_ê ý¡ÄÅ@_x000E_õæZu¨Ä@DGfÃ@0óFû_x0019_­Ó@ÄRÊ_x0019_Ì¨@sÔ AÄ®@8ï`Ö»¬Ë@_x0016_m_x001C__x0013_ÈÇ@_x001D_ÙQ]é_x0019_´@]ûº_x0018_jRà@¯	ï)¿Ò@2S_x000D_55$Ä@õ_x0005_^=ÇT·@)Ù%2Á@âª¯)¶@°¹kÝÇ,Ä@MäÅM½Õ@µe±Ô_x0007_þ¶@_x0001__x0002_z«Ê@áÂdÎÃ¼@Òhº/©º@­7iv_x001F_SÂ@Þ&amp;©~É@¼^Z¯¶Ã@8²sSÓ§@ÛÞ¶h½¼@t?¶ý4Í@_x000D_LQÌ@þ~¨ÂÛÇ@PÉeú«pÙ@D'ú7u§@BèÓdÏ	¨@ÄÅ_x0014_.Ï³@,TiQ1¶@Sp_x000D_ýe @{A/ \¼@\Ô¬ÝÑ@ê°|!ª¼°@PpE Â@ìPÓ_x0006_ï²Í@F _x0012_Q$¼@_x0018__x0003_WD=ÄÈ@/ÝNì¼@{_x0006_0$²@CMç®r_x0007_Ü@6§¸ÿÚâ¾@'ÆX_x0011_À@\ß8â·¾@6» øÁÖ@Ó_x0018_%_x0001__x0005_&amp;MÄ@&lt;ÿÒËì¹@dõZðî»@ì_x0001_=8¸@¥_x0019_ÃT§UÆ@Ú6Ú.äû±@Ö2S£ikÕ@r¿è2¶_x0017_Ð@r	c!'Ì@ú_x0019_õÍýÂ@(`µMMº@_x0002_´j#Z°Æ@þ_x0012_Ëó!æ×@|?é«³t»@_x0002__x001A_o=ÿÙ@%_x000E_¤|î/Á@»¸_x000D__x0003_«@Î[ü¡+È@_x001D_ìaôÖB³@_x000E_ÀI&lt;Ê@´L@ÎÎîÏ@ZÚt_x0002_¨L@xº_x000B_nb·@À	ýBøM´@0~BzÚÆÃ@bÏ^Ä@*_x0004_IOT¬@Iab_x0005_n»@ÈÃ5¤!©Ñ@_x0013_²3¸©S±@¡&lt;§MIVµ@_x0012_9jò JÒ@_x0001__x0003_*;_x001C_ÝäsÕ@èõ·Q=¸@8ÕÙ_x0002__x0013_Ê@_x000E_OI@-¤Å; °@Ú×3æÑãÇ@5å_x0016_»X×Ô@ê&amp;*è²Æ@º ¦AeÔ@aêÈ_x000B_¾@zoÊ'_x0004_Þ·@jÖ ¬_x0002_Ä@n¾l7sÍ@|8IÒ_x000E_Ë@_x0005_Î_x0015_æJ_x000B_½@6ÜUq_x001D_¸@v:_x000D_+È@åD.#uÉ¶@N·»éÐ@Kk2âØÍ@5Úîw_x0012_êÄ@ÔÄV_x0014__x0008_ùÑ@1_x0018_Â@UJúÓ8¤@eE×æJÈÔ@_x0001_N_x000B_$_x000E_¹Ì@At	@ò²@Ä6_x0018_¸¹@?lS/ç_x0015_²@®±µ¼iÁ@âPå_x0013_Ù@8­»_x0002__x0005_ÿx°@/$3'§@Í_x001F_³_x0019__x0015_Ñ@lõµ°Í¥@GLÍ3¶Å@U·ãÛD&lt;Ã@ÿÑcùë¸@u&lt;y­wÎ@NËÛGÀTÐ@À_x0001__x0011__x001E_±@¾çì9A{Ï@ex_x0007_(Zö´@ÙÇéÈC¼@D_x0017_Q\Ö@çÑ¸}¤°@©x2_x001A_=Ü@®~¯Ø cµ@HñùúÍ¼@eÀòÐÿ¹@¤C_x001A_äÐ@#_x0014__x0003__x001C_ Ó@¡ù{:r±@ùÎÑµ¡@FP_x001B_](PÖ@=_x0002_*æ_x0004_î¥@öK±p·À@_x000B__x0013_àÿÃ@éîBY¾§Â@¶	H±_x001F_gÀ@0W_x0004_±Ã@í-'¸_x0005_©@¯PuÍ£ïÃ@_x0002__x0003_CUg_x0013_y°@_x001A_	°_x001B__x0005_VÈ@wÔ_x0001_ïÈ@'==a_x0002__x0003_Á@*_x0011_ô3_x000E_¶@ótt%b¾@_x001A_ZRì&gt;Ø@©g¶_Ò@è¯b¬@Hæ_x0017_	Zh±@_x0005_x_x0007_¸\»@¥ÒÓ¡È´@"/aj¨Ç@hwj°zpË@´¤gý_x000B_çÉ@q£KT§öÖ@D-§æ±à·@-_x001C_è_x0018_´_x0004_×@¹4_x0017_"ÑÃ@Ì_x000C_C»@Ú·CÑ¤Æ@ÇPÅ*_x000B_§@_x001C_À_x0001_¢ò_x0012_Ô@:aÒ´ )»@FûêWÎ@Ê_x001F_½Ô§Î@_x000F_ý¬Ù¶È@LÒ¦U_x000F__x0016_Ï@Õ×mù_x0013_ûº@s¾)ZÿÉ@lÃoÉ@å{c&lt;_x0001__x0003_U;×@|rvX¿»@aT:,óà§@-ûÛ(Õ×@rJgÊ*`Ç@i_x000B_]ìÌ@üÊÂMÍÐ@_x0003_Wn¾:fÃ@Ài¬_x0003_nÊ@'KxØuÄ@KÃ`à_x0004_Í@B_x0011_q¾=Â@Á¿´®Ó@ðÏ|_x0011_·sÂ@À&gt;E7Ï@°_x001E_¯ÀÜ½@°JõbûMÌ@_x0004_ë&amp;h©&amp;½@I&gt;@¨´@$|¸¼@Z_x0018_Ðö_x0008_Ê@h)ª_x0014_$:¿@hü%Oÿ_x001B_±@hÖ_x0002_4¾Ã@_x001C__x000F_×§É+¾@ÁÄäã«@þ(½²wHÁ@n´Ú^ú¥@1á\{_x0008_È°@ø¾]©xÏ@º_x0006_â.òÕ@;_x0015_=_x0007_!Ò@_x0002__x0004_cb_x000F_ÃØ·@°ýGx_x0007_´@ÒÙ_x0014_©ÕÀ@&lt;_x0016_×fK¹@Ì¯_x0016_B·áÒ@rÕQ_x0007_xÞÐ@\Ã/0C¡Ö@÷¿õÖ_x000C_¯Ë@ iÛû@Ãï_x0004_ûÁ@ÊÂ®|³¨Ö@=QïK_¸Ø@B&lt;Uó»@Þü}B_x001D_Ç@Ë_x0003_ä¾@ä?à6HÆ@nÀr¹a_x0002_Æ@3P¦_x0018_K¼@äIh¡É@_x001C_°gÃ_x0016_Í@&gt;_x000E_lûQ6£@ÂÁ_x0012_Q&amp;Ý@_x001F_;¤\ýÀ@_x0016_e1ÍÙ¿@2GJP_x0001_·@Ð²zaó6¶@òYR_x000E_ø$Â@2ÑM÷^@C_x0012__x001B_)ÈÀ@2 -Ç@ëT¯«3d½@yÎ$é_x0001_	[_x0003_Ã@_x0013_c9+µ×½@aV*5H&lt;Ñ@Ù_x0005_w¾#Ã@õC?_x0004_´,¯@c[Gà_x0019_£Î@f;?¸röÓ@r_x0015_tDj¹¯@_x0013_o¼_x0007_P=µ@kN_x0004_w&lt;®@(pë=QÛ@"a¿C&lt;È@ô_x000B_ü¨Â@Ë_x0008_ÿ7¥ÕÙ@w«NR_x0016_Ì@Í_x0010_tMsIÏ@# s&lt;H_x0015_Ù@,çG¾Oq·@¡_Í_x0019_F£@¹bìÐ_x0016__x000F_É@_x0018_nÈ_x001B_µ¿@R `_x0013__x0003_°@_x0002_sñv¾bÀ@·æ9Ý^yÊ@wäoìÆëÂ@rXÞ²þÑ@?ÿÇ@¬ß=ynÃ@ì:¯Ý¥Ì@"r_x0006__x001F_1NÔ@j=3O¶È@J?~Æ@_x0002__x0004_oG_x0004_²­¾@t`ëzÁ@Ô±GòiÀ@OAª}]*À@×_x000B_yEØÁ@èsQMª@®_x000C__x001D_s	ÍÂ@_x001C_xGÉWÂ@ji¸oÃÆ@®ÆÎQU×¾@ÞB_x0018__x000F_ã¾Ò@IO_½_x0003_¸@Î_x001B_ã&gt;fnÁ@¦q_x000B__x0018_Ò@ö­.JúÊ@»E_x0001_æa0Â@f¢_LÀ­²@gG´ýE±È@'7ÂììÏ@Y_x0016_`XÝ@Q.´¯0&lt;Å@ª¥ôÆ_x001D_×@4_x001E_ô¿­!Á@ÃáI_x000C_EqÁ@M2_x000B_wKÐ@Ä	]GX_x0004_Î@_x0008__x001A_Ò(É°@à!Ñ_x000E_âYÄ@¡xjU @HÜõm@rÆ@½48úâÃ@qÄ³»_x0003__x0007_§Ò@_x0001_i_x0001_@íÎ@¶íU¡lË@_x0005__x0019_ræÍòÆ@j¤»ß@!Ç@_x0013_ã\zïº@ËP@µ?CÌ@ìï_x001E_ÜÈ©Ñ@øðG'Ã@*R'_x0016_·@(£_x0018_.Â@ÉúÉU5dÉ@Ïö_x001B_f;Ç@)_x001F_pDðÀ@³Ñ_x000F_ÌbSË@íf	3Æ@|²ñõÇ@ïüù¹»Ó@lj_x0008__x001A_Ì_x0006_À@Þ§}°8ÜÃ@ÐqÜÐ_x0004_xØ@G_x0007_?0É@«@_x0018_+ÔN¯¢@Cñ°#Ûe¿@µÆD4Ê@_x0008_¿ù¾@!.]­þ$¾@_x0012_û©¨_x0002_»Ð@Zî&lt;åï8×@fjñ¦T.¸@pÂ¯ð_x0002_Ø@_x0001_Oéjww¾@_x0001__x0005__x0010_^{ë_x0008_ÓÕ@:~_x0008_V_x0015_\Ã@£´;2SÐ@ºàã_x001E_(7Î@ =&lt;d¦ëÍ@$l_x0016_K_x001C_ÐÁ@_x001C_ì*_x0013_6¼@}èöÇåä×@`«´Ç@àøì¹~·@hú² @ÊÈ1«zÿÁ@%Ió_x001A_³Ë@Ý3G þÈ@l{`±ò-À@·~¨Ã@Á$_x0012_j/½@¬_x0002_&gt;¢¿_¢@~ÉÌt_x000B_Á@_x0006_»9_x0004__x0018_³@ X_x0008_ÄÂ@d_x0003_íóÍ_x0017_Æ@zìgöÍ@ªÉÜ~ÉØ@Î_x001D__x001C_°_x001C_°@d§k¦!_x0014_µ@°_x0002__x000F_.9Ø@_x0002__x001F_uëÄ@¥ÄºâNÌ½@ÉÔ_x0008_ß{Ó@¥py_x0010_¼@Y6_x0003__x0005_WZÀ@0)»üj®@Ú)¬ø_x0001_X´@e)Y&lt;°§ @ìÐ/É¹@îß_x0002_ØÑ@G­¨9Å»@¿¸÷_x0005_ÔÀ@_x0010_ù1o{úÐ@É=ùÏªÁ@ü~¦ò³@)@t8ãØ@_x001E_Ú×qï¸@qÏé;]±@ï_x0001_·£SÆÊ@\X¹²¬Ñ@°v_x000C_*¢_x001A_Â@&amp;Ñµ½DJË@W_x0002_q i_x0003_´@Äog_x0003__x0004__x0014_¼@,_x000F_AV)Ó@j¬Ê·Ý?·@VW!½íË»@¨_x0004__x0018__x0003_»pª@ÉB,t	ÕØ@lõà¨¨w°@.ºÜîÇ'Ê@ç÷ã×ÈK¼@ü×÷EðõÇ@´»Ã_x001A_îÈ@_x0018_))X_x0006_É@Ò_x0004_y2%	É@_x0002__x0003__x0014_ÙÇ4|nÆ@ç&gt;Vv3øº@_x0003_{}o¼_x0004_É@ ¾'z&lt;Ó@)ÏûË^´@¿_x0013_ltX×»@Y«ÆÜ ØÀ@¶°»ï	_x001F_Á@-T½Ú@Å´Â_x0017_i_x001C_Ñ@õnl]#ìÆ@ÅÔïsßê@iª0±Ê@üÙöN¦û¾@ÅÿUS´»@]&lt;1_x0007_b)²@èPøì\E¿@^_x000D_éeÌGÃ@B¥_x0012_Ë_x0001__x0018_¿@×Ät¡xoÖ@¡ûrøÙ·@_x0010_c'°nÓ¸@_x0002_ã_x001B_ÉD ¬@ìæ_lJ×@40¡Á@_x001A_»ö¨Ð@0M_x001E_|«¡@+¢U|_x000E_}Ò@°_x0004_9jCÔ@zæ~é°YÀ@_x0013_N91ç¼@å&amp;_x0001_A_x0001__x0006_^´Ã@k=8Ý_x001D__x0007_Ð@_x000C_²PuÐ@¦ujE_x0010_¾@4útJ{Â@ 8_x0008_ó-ÔÀ@ÍÔ_x000C_rÇ@]at~}Î@d&amp;áÃ»@1#(HÁ@så{S®_x000D_Å@_x0014_bg_x0018_ÅÌ@î_x0005__x0010_:É@íé_x0003_ÖïßÎ@RÍ@_x0002_Ñ@Gd­5=F¾@I3¯Ö@ÙÏâº¨@ê± }gÉ@Ú«Ç_x0004_?3µ@±®_x0017_¬Ñ@&lt;gAþÆ@çy_x0011__x0002_Ïe¸@àüI`ÐX@j&gt;Ë@3ÕÆL%_x001D_Ï@]_x0007_üYGÌ@m¤´¾_x0019_%Ð@,g5ÃÓy@Àu@2Û¿Å@UÍùÐ@pQÅ)Í@</t>
  </si>
  <si>
    <t>03d3b47aec43e575b25e1c6395dfc024_x0001__x0002_£_x000D_JP_x0006_°@æ¡ÿG¬@ ý¡nû;Ú@ÐÔRd":Ú@ÄëÙQ²²Ï@Ê/'3ÉyÄ@J_x0003_ö©¹!¤@û^üÏÙÅ@@¾_x0015_®@._x000B__x0002_ÂÇ@ÎÓqöp_x0006_Ì@¥_x0017_ú_x0019__x001A_Í@c$0kd@MEç}Ë_x0017_´@Dë¤Bº@¶¸ÜZ¡Ò@^Ý%_x0013_am¿@¶Ú³J;Ñ¹@ÓÊ¬Ý³@gñØÄ?ø@¥bBF¼@HÃ_x001B_Í_x0010_OÔ@ò¨öÒ_x0014_È@§H!÷ñ·@ûó_x0003_â[öÑ@¥âVv»Ï@]Ê4½f`É@Ó÷\Õ´¸@_x0001_üß_x001C_ûÁ@ÏÑµE¿@Dû9ëðýÊ@ü?K_x0001__x0002_Ä_x001E_Ñ@p$hj_x000F_ê@,.t2èS¦@]&amp;TqyÐ@äôq@Üú3v5®@ô_x000D_íËÿ.Å@¯_x000C_ªÙÔWÀ@_x0002_F{T_x001A__x0013_µ@_x0014_öN5¦v½@µ§U_x0004_'MË@Ýå&gt;ñIÓ@ìægzsî¸@3 ×=xÅ@mÆ)@Úyç5ª@¾9©(_x0019_Ãº@IoÑÉ½@&lt;VËWp}·@ü 2ÚoÐ@â_x0013_M_x0004_Üþ³@­ä&amp;¡	¯ª@J1ãoö^Ü@_x0014__x0003_Z_x0006_Û9Ç@ÒU_x0008_p_x000E_º@)+Q_x000C__x000D_&lt;Æ@ö_x0010_åù¿£@QbðR©1¬@_x0004_]!ý³²@B)ÈúÔ@"¸Ö#Áà½@ñ\±Nõmµ@_x0001__x0002_	_x0002_ _x0017_í_x0016_Î@_x0006_µ^U_x000B_Ô@T±Ûk¤Å@QZMÆ_x0015_´@_x0012_iNÏ_x0016_¹@Ê±ÍèõþÛ@#ËR_x0003_î Î@)8~Õ7Ø@ò;ïNÐÓ@bE[Ç_x0015_Ã@ táÐ._x001F_Â@Á_x0016_¯(³@_x0019_zý­Æ@FvÍ¼_x0011_ß@N(GË~-Ä@|_x0018_&gt;¥_x0012_wØ@Ò0vÀ_x001E_È@OP¡(66»@î&gt;P³%°Ð@Û	_x000E__x0006__x000D__x0014_Ã@Dïw_x001F_ÛÉ@_x001F_àÝßP^Ê@¬½_x001C_·m_x000B_Á@_x000E_øsà_x0005_uÐ@¸9q{»¼@Y&amp;ø_x001E_°×Á@ä©DääÆ@_x001B_çJ ßÏ@ j^Û4ÝÆ@_x0010_ _x001D_ºÏ1¶@Ú_x0013_ºßq§@î6_x0001__x0002_µ@	Ì_x001D_«óÇ@Â'aä1_x001C_¾@xÃäEMÊ@CÅ8"_x0014_Û@&lt;e_x0001_ª/Ë@òf·?(Â@C~_x001B__x0007_9ÛÉ@@_x0017_¬_x0012_1Ú@eîCÅbÊ@ÉGµe`	Ï@Öµ}Ï§Ä@¬_x0005_KF;ûÒ@_x001C_5ÀJ\î±@÷èW_x001C_Å@Kd*?³Ö@Þâ´û¯À@Æ¢¾m_x0006_½Ï@ØýÒ»69ª@_x0005_¶§_x001C_§Ê@t_x0013_¸úN@±X_x0013_®ZÜÅ@BU_x0008_þ¶PÜ@xV_`'¼@.Á©PAÓ@^ÔÖ@á @È{ÿ»ÐþÃ@7«âMzuÌ@=!_x000C_Úè³@À¢÷²Ä@ñ¤å]_x0004_×@¤òn Ac­@_x0001__x0002_;v7M2Ø@â4 mÉÀ@öÛtð;wÕ@þµÆxßÄ@_x000F_Yr°@Fc?]Ä@¨¼Ï:{`²@_x0003_2wî_x0012_Ä@©_x0004_ÊÛKCÈ@_x001A_â»Bß@±@?xÅ_x000E_À@0óHz_x0018_Â@¸UÔ¨5Ê@Pº¡¿_x0014_Å@]wòÎn¥¶@Éï¾¥èEÆ@ë_x0010_îtÆ@´_x0012__x0003__x0006_Ó@­¡ö_x001E_CuÁ@D_x001D__x0002_I÷~¼@_x0007_ø_x0008_rszÒ@ÁL*_x000B_²@_x0017_µBéÎÁÁ@PÂ_x0016_­¬Á@À3­M6ÝÄ@F_x000F_?_x0013_¼Á@_x0002_ø_x001D_38_x000C_Ñ@xz6_x001A_ÁÄ@sçKqf}Ë@Ê7s!×@ÞÉ_x001A_~ò®@ÒR_x0003__x0004_ ±@§ï_x0018_±µ@ºþ_x0007_âÍ¨@¹mª?I¼»@À]Ù[_x000B_Ç@ UôÚj«@ªÑÇ¦õÕ@ß%v/_x0018_Ü«@_x0015__x0016_©Q_x001F_gº@e#M_x0015_ñ*»@ö¶_x001A__x001F_øÅÈ@Û_x0003__x0017_³WrÚ@¬T¤ä^«×@,JAf¦IÕ@rÙøÞwÎ¥@®[ó/è¸²@¨6wRâË@Ü}í"ÊÈÌ@_x001A_ë¼×áÓÇ@FW;x_x0005_®@JèU?_x000E__x000F_¿@¦±¢¾@Â@5£8gÓ@¶p,=C»@~ã__x0010__x000F_Ñ@È_x0008_ü¾`æÃ@aCÌØ\Ú@Øc&amp;_x001F_¦@õ_x0001_)iôÆ@ô+kkE_x0002_Ö@ØfÎ»_x0018_TÑ@]åæ^w Ñ@_x0001__x0004__x0018_á_x0007_Ôµº@BÝÂ*?W©@Ì÷Ê@P©µ@º_x0007_7±9¸@_x0011_Âð¼¶7º@D_x000B_4ÉË@§î_x001F_5!×@´-àé_x0008_º@ãn£_x000F_ñÐ@0_x0018_+wþÃ@]¤%wË_x0002_¨@_x001A_n_x000D_.å@Å_x0003_­Ó_x000E_uÈ@ÓJ«¤:Þ@CæPÉn´@kÈÙEÃ@9ã_x001D_«7ô¥@ÝªEÐ3Ã@m|¤Q¨Â²@"OW_x001F_Å\¶@è?_x000C_6©@XH^ÏÅ@¨S&amp;&amp;Æ@­õèôÿ!­@_x0003_Ê}CÉ8u@ºßêÕÊ@±×ërv³@mî¹:à´@&lt;w\c_x001A_·@3­cÃ@2_x000E_Î_x0002__x0006_¾@Ù©¿_x0005__x0006_ ½@ó$dÉÿÐ°@~(|nÝ«Ä@FÓh@Èµ@HÎ_x0014_l·_x0002_À@Hº_x0019_!÷eÏ@'4ì~Y¼Í@:^Ã³_x0015_ßÄ@«]ây)Ó@"NõvP½@YjG[Ã@¡Ìß&amp;WÆ@½=8óÚ@Â_x000B_èó¯@	iÿ7æÁ@ZË_x0008_Ößµ@¹%#½]ßÁ@þ§Lî-wÍ@çy~c,Í@lú_x0006_x	C¹@_x0012_«°ÁAË¥@E_x0003__x000B_È]¾@j_x0008_"§ÍÈ@§«_x001B_B_x0017_È@ÚÚÏòJc´@½|Fc¡ÉÆ@_x0006_,ûNµ@¾¾Ë`b	É@0³%_x0004_NÂ@É|_x0001__x001D__x000C_¢@²íÜW¬@_x001E__x0005_õ{þÁ@_x0001__x0002_Ø_x001F__x001F_(¾@_x0008__x0006_ûÉ\s³@úã&gt;¯Ã@ÎÁâé_x0013_§Ù@U/×òéÇ@_x000B_¡ÇÀ¥Ñ@ä#¼_x0004_×Á@Kã#±3îÐ@2åk^|¥@.,WÞÁ}Ë@VYYùZÕ@_x0001_µ¸s_x0007_Ï@w_x000C_*%q+Ò@±\WÒ@dywBíÆ@:_x001F_ëGwº@Ì÷_x0013_¦tÎ@C_x0013__x0014_Ú¶«@ZîØK2»Ò@q«µF_x001B_Â@3K_x0018_±Âh @ö\kV3®À@üø_x0014_Ü_x0019_ÀÈ@}¶¡f¡|±@6Qj~EÓ¿@þUz){Ã@6¥ãö_x001E_¥°@D|òÖ@¹=g_x0003_ñÑ@î_x0007_H8XÌ@©Óð!¥@n½Å´_x0001__x0005_¢Â@È­K_x0014_ÞÌ@åX­Ð+Æ@Ù0n`_x0002__x0006_È@ÍÜª	WØ@uQ\7_À@0Y;Nü4°@ÎDËDXÒ@¬ëãÐ¾£Æ@bå÷¡èRÑ@_x0005_ôéPÇKÍ@a(_x001D_¢4¿@ yv,á²Ú@mÑÜS_x0003_IÐ@qéÄÈ	³±@¨Üou_x0001__x0003_°@=_x000E_!¬µ@.¨_x000D__x0002_	Ã@_x000C_]ä²X³@	N)·,o½@èÚ6gv¾@@_x000B__x000E__x0014_D@Gæ©MïQÀ@ãÇ_x0001_4ïç¶@tø_x0006_Íá°@î_x0003_±T`óÂ@_x0004_cp¼@¶BÏ_x0016_Í½@Ò_x0011_ËLÐÛ@°ªA£eµ@_x0010_´hL6½À@~Êl¢ßPÁ@_x0001__x0002__x0018_nÐÓí¢É@iº_x0017_CÃ¾@_x0004__x0002_hí©½@]ó~°_x001C_¤@¦_x001C_¢pÁ@ù$Â_x0006__x0008_sÇ@"a.Oâ¶@ÌdzîóóÌ@ßÎàè¦Õ@Û¶Ê1ÎÓ@Cu_x0002__x001C_¼@òå_x0015_MþöÑ@@8+é·@jI#'µ¶@³³Íº_x001F_ìÑ@|,àr¿@"ükDÂÓ@p¹{É»@Å%LjýÜÇ@_x0002_­_x000C_A±@¥»ÀUÖÃ@Ú7GùÃ@lù^ÁEÆ@_x0012_§íä_x0002_½@q`á_x001A_¡´@p[ó_x0012__x0011_¶@Nä_x0015__x0010_ôÚ@øZçÅ_x0017_,Â@d´,\ä1Æ@e_x0008_ÍqóI¹@_x001E_ooæë?Ô@o_x0008__x0006__x0004__x0006_C£½@,_Å£@JÛ´_x0017_ò¦º@·_x001A_N_x001F_ÉRÄ@Ý_x0018_V=êÈ@Y±$Û_Õ@Ê&gt;_x001C_Á@e_x0005_ð K&lt;Î@QX3@ç!·@üÖ9_x001B_O\Ñ@x	_x0001_d¨½@_x000B_f4ý¨@_x0016_C±üµ?Å@5_x0003_wC[~®@o~wÁû@-W°´àÙ@2¸íGôóÊ@_x0002_ Í@_x001D_vQ´]·@²¡BÌHâ¶@N(u­¤Ô@_x0001__x0017_	î³@FðÅòÎ@ÐÁM_x001D_¢¾@T"Óê@êË_x0017_uÊ@ï«ÁPÈÊ@_x0010_UoÖÎ@×@ÂyB~_x001F_´Ã@Z_x001C_Lë2¤Í@ÙÖ[_x0001_,GÂ@í¬há[Ó@_x0004__x0008_·W_x0002_ÄËÔ@ÓAÁ_x0010_T@ÞH:$Âî²@ýmHqÌÌ@tVå©ß³@{Á£62_x001E_Ò@¸å¯²éÂ@_x000E_ê_x0015_{7©²@Ô¯Qy#Ä@ ¬_x001B_zý¶@Ì_x0008_Ë_x001C_#ïÆ@r_x0004_^Ã¿E×@]AüO9Ö@eÆ#¯_x0008_@%õA-!ÁÇ@69_x0011_·§4»@ot_x0018__x0008__x001C_¦@&lt;jMìÉ@c_x000C_ð_x001D_÷_x0004_Â@	ÿ´aÙ«@ÝÂ|n_x0008_BÐ@_x001B_wYBiÂÊ@L¶÷sµ@F±°§àmÄ@ßM_x0001_ÝÆÎ@z!Çä_x0007_Í@ GYPòÐ@à½é&amp;_x0003_Ñ@9Kî÷ò©Ò@b¬X9Á@_x0006_ò7_x0019_yÖ@#_x0005__x0003_«_x0003__x0004_Ç¦Û@¼"ù?L×@_x001E_+®zÑ@_x0001_þ_x0004_|´°¥@?¡~`_x001B_çµ@ç	s¾_x001F__x0014_´@ Ò@±Ê@Î1rt|(É@ÂATôÑ@`.D«ÛÉ@¯fS-¨BÒ@vJ¼üïº@³$ãÄ_x0003_Ç¸@Ò°²u¢Ð@ç_x0013_#®Á@%b¤"_x001B_¶@î¬5m_x001A_=Ã@îxü.Ü @\£_x0014_þ°@Û2~d¤²@_x000E_0¤ÚÀ@Ü*ã_x0012_¤%¼@ÂYHè_x0011_¾@._x0007_Lê%&lt;Ê@}ùj-¹Ð@yöP­@þPîÈE_x001F_¸@TÐÎ»»@èÜô²ðÆÌ@ú_x0011_U¸_x0016__x0002_´@ÚÁWx_x0013_³@r1Ó¯Ã@_x0001__x0002_àú5Nw¯@ÎXD8_x0007_Æ@&lt;L6Êñ@ºû_x000F_Þ¿@càÉ@9©þ"³@æHJéÌ±@úÅ?+§¾@Ë8ú'-Å@êC¶_x001A_¾_x0001_·@Þ}_x0016_`æ¨¢@vôäe·@a`¤÷MÓÏ@0RIV~ÿÍ@DÖP_x0003_æãÒ@.ûWFÓ@_x0012_£"á§@_x0001_HB_x000D__x0008_ÑÌ@äN½_x0019_-@_x000F_jã¥RçÒ@Y «&lt;[ÕÖ@,êB¡Z_Ð@kÓ&amp;9EÈ@+yAÄmÕ@µ¸_x0015_æ]+¹@gÏ_x001B_Ä@_x001C_´C]¥¢@ZÙf·¿ÍÇ@ÖNéFÈ¶@&amp;Íö!Ç@_x001F_$G£_»@,¢²«_x0001__x0004_l¶Ê@í¦Ø³_x0001__x0002_°@þìùã\@%þh{@ÉÙ¨_x001B_¶@O±ÛÜfÊ@_x0018_M_x0011_Âåë¶@_x001F__x001D_7Ý½_x0005_Ó@Í³Ì¹[½@PÑ*ÈÙ·@x_x0002_d¨¼ÿ»@ßB_x000E_ÞÒ°@`Q?C:³Ó@R{Rvº@_x000D_³©èñõ@na¤õõÈ@h_x001B_µÿ{öÄ@"_x000E_çÒ¯N·@_x001C_ê³DÇË@±_x000E_º]_x001F_Ú@rÓ&lt;_x0014_é_x0002_À@Î_x000D_©_x0003_¤º@0gË¢Ù@|/á&gt;×Ó@n_x000C_ñJ_x0019_o¯@Í_x0014_ÊgnÐ@àN5í4h»@¤X­&lt;Í[Ã@Î{i]_x0012_@îºm_x0013_£@0Èªð_x000F_Æ@Ú¥ÂCsí½@_x0001__x0008_£_x001F_ªlBÅÂ@ØÂX_x000F_®y²@	i|á²_x001C_¹@¡ÛSG_x001D__x0003_®@==_x000B__x0006_Ï¹@â_x0001_3_x001E_&amp;Ç@;VnYB¦@ÞÉÀ_x0005_åÊ@öôëãÜ_x0007_Ë@èËë¯°Ñ@ñ-%7È@gYym_x0010_¾Ñ@Zà}$_]Æ@ø¬ñùà_x0008_³@_¶-µÍÿ¼@)êÚ&gt;©@«_x001A_U2ÜÅ@"o°9¶_x0016_À@bc«tj¢¼@#â_x0017_è=Ì@ø_x001E_ ÿ"Æ@_x000E_)DÀ_x001A_µ@¼Àc_x0014_±_x001F_Ð@ûæ2Ý$_x000C_¾@Kc_x0002_nzîÅ@WºÙD$`¿@B_x000C_º_x0004_üë@¨z$_x0017_&amp;É@_x0008_à·ÅP¹@äßÿÌhÍ@Ø6_x0001_´Ö@¼Ùo_x0002__x0003_1KË@_x000C_¯_x0006_Ö4ÏÃ@_x0008_Ý=£¢&lt;ª@_x001F__x000F_Ó|_x0014_Å@_x0005__x001E_c¦vIÆ@Ô¶z9=Ë@â\d«§ÛÂ@¾Ó¦*_x001D_?º@·Q½qzpÁ@ùV¿Q×@°Ô)_x0017_0Ê@÷¿_x001F_Y§æ©@ll¸¨_x0001_Â@{¦öîê@ª_x0008_;ý4Ì@¿M$Øæ³@ìðÍÖF_x000B_¢@_x0019_èR¯@rÈ¼¿aÄ@ïõèìÐ@å_x000D_ìÜ1¿@x­¾áT§@)àïo4¡@ÀªØ'IÁ@µ Ýä¾@1K&lt;¯_x000E_Á@DÝ×GTÍª@â{2µ1Ã@|ô	[Ã@æ="ÏÔ¢@¶:]_x0012_@Ti_x000E_ïä½@_x0006_	f _x0013_Ä@_x0007_6¿mòÔ@î'LÁ®@»R"¯_x000C_¼@à_x0003_pmãÓ@·:_x0008_$°È@_x0013_3å× ïÂ@q_x0004__x0018_2»@Kw_x0015_Ò@Ó_x0010__x000F_2KÊ@ùòAG_x0018_»¾@¶§ ¨MñÕ@Äµ¨_x0005__x001D_·¾@t1¶e ²@m_x0018_ã_x001D_½r¼@p_x0015_yhLl¬@ _x0013__x001B_×_x0017__x0007_®@ðy\Õ@Ðd+QX)@^ØÓ_x0014_@o?ö±4Ç@_x0014_R_x0019_}y¼@M_x0002_um¼s­@Éáw_x0017_¡@b_x0006_±âêÍ@ðîØ¹5²@/hBh_x0014_³@_x000C__x001B_!Èã±´@¾©stÃ/È@8_x0001_¹Ê@Ô&lt;ÇÍ²@_x0010__x000C_hí_x0001__x0002_ÐµÐ@N»=ÔòÃ@ýÒ_x0005_^S°Ù@¶_x001B__x0013_Â@&lt;_x000D_#ñ4Æ@úXj(6l©@_x0001_S_x0003_ENÎ@ç_x0016_-ÞVÇ°@&lt;Á+«:Á@ª_x0007_eU©3¸@ð¸hlü²Ë@*Í¬©r_x0019_Â@	F*¬?²@ÍÁø¿©@Þa=jÐ@ùt(×ÞÚ @¶mYûX¾@pj!ü,¡@_x0008_.ê¯_x001A_°@Æ¡_x001F_ÞáÁ@R¤þ¼9RÍ@DI_x000D_ÊbÓ@¾_x001A_k_x0014_ÓÞ¥@Â-ì	ðÅÂ@&gt;ë_x001A_L`lÓ@Î¾UË_È@Üpy%÷lÇ@»øoÞ&amp;®@"_x000B_m1SäÉ@TÈõ_x0016_¿qÁ@Nß,kÏ¸@ÅP#HøÍ@_x0001__x0003_Lë"_x0005_o¡@#_h»£À@@óèSkXÈ@ôÚ»¸µ¯@ç¶ÖyàÏ@ØhJÒá|±@[ËH¬ß`Á@ÿ¯ôHÊ@úâW.J@&lt;'4_x0015_ÄE¯@RT«È	&gt;¿@ Ë°ÖÅ¹À@-ÚÎ2I_x000F_@V{`¨_x0004_¹¾@L_x0001_¥¡ÏÉ@t¯_x0015_YÌ@.Fé2ùÂ@ß8¯JáVÍ@àÕìÖ_x0005_¢Ú@háÜc)-Å@LVª_x001D_É@5¯ÌòÞÍ@T_x000B_V¡_x0014_Ï@&lt;ÅM_x0006_\_x001B_Ã@_x0002_D)Úç¾±@ö_x0017_¥5Æ©«@Üº;_x0017_ÈDÄ@Ø[Î _x000E_,¹@iÌY¯õ°@TGR·&lt;Ç@ñgcJªH±@oØ^ñ_x0005__x0007__x001A_Zµ@6_x0012_}R&amp;tÓ@þùisÔ{@ÈÍ_GÃÁ@1þ£qRÀ@_x0001__x0002_T_x0006_Þ§¦@É.ÑÞ_x0019_Î@§ºë_x001B_ý_x000C_Í@"U_x0011_â«@ÜYó_x001D__¿@Û±Ü_x0004_Tø»@Îe¥¹@g9èl¹@ç§T_x0003_X@ÊÇü_x0015_Ù@M_x001F_¢ÈñNÅ@7}_x0018_óv¾@ETI_x0019_Þ·@WW6Ô\Ì±@à«¶ôÁ@_x000B_ÕÍã;Ì@`S+]Ö½@Û:V¹à3²@ÞÚ_x0017__x0015_þZÇ@éQÙÉÏß§@«cÓ_x000E_á@¼«.u~@A¼1ò©@ÏH_x000F_mEZ×@_x0014_~%jc¾@l·:`¤Ë@h:_x0004__x0016_GÍ@_x0001__x0002_ú_x0018_ù3Ñ@ØéU³À5Ó@-è&lt;L]¹@_x0007_&amp;ú_x0010_GÜÕ@ú¨ÃÉ@E_x000E_x«ÖÓ@QðÛ³_x0014_×@N_x0010_?ü0¹×@_x0015_«+ì~2Ì@_x001B__x0007_Z¥?Í@_x0008_ßU÷¼Á@³VoV.Ã³@_x0017__x0005__n¼@_x0001_K§õµ8Â@¾d´åEÇ@_x001C_Ub1ì¼@ó¿·AA_x001A_ @ nÓ_x0012_g´@J_x0019_v_x0004_Ç­¾@&amp;|Û¸È8Ä@Ó÷%tÌ_x0008_Ï@q3úó @­Ï÷'¨É@Ì9O\h_x001B_@_x000F_$cø·@v¨'Ð®@åi_x0013_ç¯@Ã:u²Ï@A_x000E__x0014_Â°@µ'±ZO²@p*_x0004_»Ú¶@æzT_x0002__x0003_µ«×@,_x001B_sô°³@_x0006_x(_x0012_(Ä@ýcµ_x0010_GÓ@ys_x001D_Fp@©Cv_x000F_¸Ã@Vµó&gt;_x000F_Í@VïÚw_x000E_¿@Yx*ýâÃ@²_x0006_uaÉ@Y/qx´AÁ@n_x0013_±ÚGüÀ@ü_x001D_Û§¼XÂ@e¬1|Ç@`º}_x001E_Y@/¦_x001C_þ+Ø@þ_x001D_É_x000C_ÊèÓ@Ô÷¡9[¨@®eÂ÷6r@I¹X÷z÷Ì@_x001F_5p_x0010_È@T'RÙ_x0015_º@_x0001_ù@ÄÐ@Â¼Éâ7_x0003_Ñ@´º_x0008_¼@¤Í@ýzj)_x0013_Á@¨E¸#_ÆÉ@wÓÙ|Î@ë_x0005_IcáÓ@v¨_x001C_I¦@_x0017_{ý_x0015_Bº@­_x001A_8_x0019_¿@_x0001__x0002_Ê	=_x001C_ÚA²@MKH¯_x0012_Ä@Ù§$j_x001B_àº@êÎx¨ÖóÓ@¥ëy·f_x0008_Ê@nrR_x0010__x0003_¥Ï@_x0007_WâÞÉ@æF&lt;@(Á@_x0001_Ôô_x000F_hÀ@_x000D_ISÀøùË@á/¾Â§±»@ð°"J×Ë@È»KAÄ}Æ@¬_x001C_vÄ@ù7¸TóÇ@£_x0015_ÕÎVÌ@çÞ¯~§J«@ Xð_x0019__x0001_x¸@:èuêÈ@lq_x0010__x001B_¸@·@E¾Ç_x001D_£@0·+W_x000E_±@]cµÃÎÄ@§â|Þu¹@ø{¿7-ÎÎ@Hú_x0018_8ÜßÂ@~È¡QÕÕ@@«¸3%_x0010_@&amp;mo8´@PÅ%!zÓ@Sj}Å4hÎ@TB2ü_x0001__x0002_Ö5¸@_x0017_ÂÏðÆ@¥#+ÁCÀ@¬É_x0003__x0016__x0012_cÕ@õ47¯_x0019_IÆ@_x0014_óñÙ_x0015_×@rÚøà_x0008_ÖÑ@ÍÖ¡_x0001_KÏ@û\oFÕ@yÇÊô=¨@.Ä_x0010_¶_x0001_Ä@é)[R³+Ì@D¬Z]	Ñ@Âgè9|f½@;_x001E_*,å¦@&amp;ß¢&amp;Ës½@Êó_Øª_x001A_Â@&lt;ÿ&amp;gb³@_x0013_WÁªBÎ@ÔÍrÒ.HÆ@]Y_x0002_Y|¬@¼QqRÑ@_x0004_þ	õ_x0007_kÀ@±ïl¹_x0007_úÄ@_x000D_U_x0008__x001A_¹@&amp;ç!Eë~ @¼_x000B__x0017_P2$Í@vsàK.AÂ@p)Z_x000E_¬_x0004_Ç@¡_x0014_el¿º@F=Oó_x001B_OÃ@( ÓëÛ¶@_x0001__x0002_òs*]ã@n_~r÷òË@¶²#Ï÷Õ½@ßN¨ª´@r-P_x0015_q_x000F_°@@koC¯@ëaJ_x0011_a_x001D_°@AÍì_x0010_kPÐ@ðòé_x0016_íÑ@6©ÌøC£@õø_x0005_âiø«@E±'`rÉË@ï[ÁÌp_x0002_Ð@¿°eäÒÆ@ñÀ@6Î@Pá¿Èµ-µ@_x0012_×¸§­'Ã@@gÇÑ±S£@MOFMK½@_x0008_"Q1AeÈ@_x001A_gK*_x0010_7Ð@Øyý_x000F_¶qÉ@T¾r0ÐÅ@_x000E_mG4_x0019_Á@6yÔõÉ(Ê@ÒcpÂ&amp;/Ì@_x0008_Xp{&amp;6¼@0wË@8¯Ïý~¦@_x0006_]_x0013_Ã0á¸@É_x0003_VÙÞg§@ìG_x0001__x0002__x0018_g¨@û¯Ù|dãË@_x0007_â}´eÌ@òÇá_x000D_Ó°@_x001F_7^Ç@êq¡y²@Vî_x0018_j@CSÀ¸:Ë@Ç&lt;ó×¯MÉ@_x001F_ö½Òa³@¯ÝÂÖ	Ë@I_x0002_A.´Ã@¢q¤ýLbØ@dW_x0014_Lca¾@aÁ©Ú£ø£@ÊÖiÖ@³«j^6¯Ò@G|_x0004_¾±ÈÅ@_x0014_ â(þ³@*£_x0011_f®©@l¸v&gt;U2Ð@Î3_x001D_-N»@K_x0002_ÇÀ@é4ÙÍ^#Î@ÂØm£v­Ð@j	P_x0003_i¨@_0¶Ø£Ã@9×®(_x001F__x0013_¹@_x0008_ý9Ìí½@*y_x0012_\Ä­Å@j³¢9ãSÈ@_x000D__x000D_m§Ô@_x0001__x0004_[e³ô)_x0002_Ë@fë)quMÅ@ý	_x001E_\,¿®@¤&amp;¹4D¨@¦×(iìÉ@_x0005_®"+­DÊ@TÍKW@¯©@Àûã_x0016_·Å@%Å/Ó¤rÈ@ec 'ºµ@dóU¸@M_x0004_É«EÁ@_x0008_è»#¯Ñ@òïôO4Ã@ö`å;BÌ@ÖÝlpLã@å_x000B_ñ}æÁ@nOÇl©Ç@ZQ$=¶mÅ@_x0007_z%©=@` Hþ½Ç@å¾`°_x0012_Î@Í è_x0004_L7Â@_x0003_lûÛÛÚ@ÈJ_x001B_«¨Å@ZÊ_x000C__x000E_ÇtÓ@JSîVÐÆ@«5µh#Ó@¶_x000B_3âVØÅ@[@_x000D__x0005_K¹@_x0003_©ëÂX¶@W_x0011_BA_x0001__x0003_Ñá«@~?'u8ºÃ@Q9Æ3*¸±@_x001C__x0006_vØ_x0012_ÁÏ@sµ_x0002_çÄtÓ@;{&lt;ÞI®@VûÂa&lt;#Ú@c8Ç_x0006_Ë@¤µÝoÉÆÒ@Èä´Þ"_x001F_³@{mRÈ¸@/1Ì«Ë@­¶Yp_x0005_Í@Ø_x0014_â2f^»@¶Ð_x001B_1-¹@_x0006_j'KÊà¶@-",_x0012__x000F_¸@màÃÎ@¢ûú;«¸@_x001B_}Kn×(³@¬)_x000B_L_x0001_¿@_x0016_I&lt;¦ß¼À@k¦%_x0012_ñË@O0#²@z_x000D_5Á@¿ø_x000B__x0004__x0015_µÑ@sz"]­À@_x0016__x0013_r¦û_x0018_Â@/;âîA_x000B_Í@û_x0007_cÓ@Ú~Åã_x0003_1@VÖ#¸fö¬@_x0001__x0002_ÍP\}_x0010_WÄ@xæ_x0004_®ppÅ@æ½Ç¶[Í@_x0005_L~¤_¯@òæöjÅ@EDZl¬Ê@©"9_x0012_Í@¯/ÑûLÑ@åvcÞ´½@V²ÿ­©Ë@Jì`Ô_x0013_æ@j]-Å6¾@_x0008_î·¡1ä½@ý~ÅñÇ@_x0007_Î³±ä®@ù&amp;­3;vÓ@_x0015_:&amp;\¨@I¡Z±bÃ@²Z_x0012_-Ê@_x000C_(½¼xÀ@îµbª¨Ï@±¹_x001B__x001F_ÔÔ@_x0015_ÂðÖÒ3Ë@æ³+ã_x001E_ËÑ@( ¥_x0003__Ø@sâÑÆÝ@.wAô¼ËÓ@ ÊPø_x0019_³@Ëí_x000C_x&lt;¸@èvÊîÿÑ@ßÛ³¾@b t[_x0001__x0005_ã_Ð@2²ÕB§·@÷1_x001C_ÊÊ(¦@_x0008_¡£N_x001F_·@&gt;fD÷é°¶@¶IwÈÖ/Ò@^QU #¯@(;Ð_x001E_ýÕ@{ÀCaÅ@tpíöv³@H²v_ô Ý@¿´w½$*¿@1y]¯À@C$Ó¯A¹@_x0002_æÆ_x0012_bÈ@}_x0014__x000F_úm_¦@_x0004_(_x0010_ÆR¤@¬_x001D__x0015_p_x0016_2Ç@G_x0003_ µ¬C©@_x0010_­EÝý¯@ØçÛKèÙ·@o­ÎL¸_x0005_¸@_x0011__x001A_v¯ö@Ñ@0*Ï°_x0019_@áßñ_x0018_r_x0001_Å@:­Ð_x0014_Þ(Ø@syº1Ð@n_x0004_øÏ_x0010_UÒ@L_x001E_ìCuÁ@Æ_x0004_GË&lt;À@Õñ · ¸@_x0012__x0001_A³n_x000E_É@_x0002__x0003_)W`g²@&amp;&gt;¶ìÙ_x0006_Ç@;Á^·Ùà¹@FéAaXÚ@¬n0_x0013_³d½@8_x0010_qmAÅ@%Q_x0001_'@Àk_x0016_ÙÖ@H_x0012_¾ìn_x0004_Ê@KQ_x001F_²_x0005__x0012_Õ@¸8Ë´@¼RÿÝ_x0015_/©@ðª{ý_x0005_û×@´&lt;QI¢Í@_x000B_]yUhÈ@ÖØï`îêÇ@Ø~tÛÉJ¹@§AìÊ=Á@êgÁ)Z¼@4ÄbTËNº@TµXvV×@øÃ}wå×Ã@70u_x000C_,×Æ@TóïÎ®~½@Wa±;?_x001B_Ã@°[¼ÚºhÖ@_x0019__x0007_¿!ÅÐ@Ä¥Ù}wÔ@¤Ç³^?»@_x0004_&amp;¼8êë´@G!_x001A_JäÖË@eÅc*_x0001__x0002_zìª@_x0011_~d-`@òZGOµ÷Â@nÊ-|¦=¿@üÙNÑ@_x0011_&amp;ú5uÔ@Now_x0002_}³È@jË«×:JÀ@Gdî: @A\Ãoì_x0007_¹@_x0011_Q+E¨@î9ªõìÝÈ@_x000C_%Ns(Ñ@_ÿ¼s¶)Î@Ïâ¯hÛ&amp;»@ó©	rU_x0008_Ä@§_x0012_þ_x0019_.4³@¥Ân2»¬@èUò%/_x0012_Ç@&lt;{zÙ´µ@ÎwR_x0017_aOÃ@77;ÓxÒ@_x001E_æÀç&amp;_x0016_Â@_x001A_ê¹_x0010_!&gt;@À9]«dLÁ@_x001E_[n_x001C_l@ä_x000D_Ûx²@_x0018_Í_x001F_áÂÏ@;0Ï}~Ï@8QfÜ®_x0011_Â@ ¬^½6bÌ@È&amp;èZ\í¡@_x0001__x0004_V~NÍÒ@¡_x0001_!ÇªÔ@.Nqö*_x0016_Ú@ájÎ|_x0006_'·@x _x0016_ZÁ@(-ÿÁ'±@Ö³vA\ø¬@3\UòÈ@±UX¦²3Ç@ý3ú_w©´@ßCËA¯ÇË@	_x0003_Ñ~j	¹@¾_x0015_Öã¬@»@§	ÔJdÇÔ@_x0002__x0013_ÁÙÊ@sã4±Ä{Ö@_x0015_Óè,+ËÊ@ðöê_x0012_vÉ@ÇdV1¥Ò@3Yã8_x000E_ÝÀ@ï-ÛhË_x0006_Ñ@þ_x0005_³µeÄÐ@ªÉ´&lt;í¨Î@é_x0013_]X7·@ôÙ_x001D_/iUË@«o¦ ø§¹@¦â_x0013_lV«@©~Õa+×@^Á+_x0004_¿¿@Çõ_x000D_&amp;\µÄ@àM®EÑ@_x000D__x0019_¡_x0002__x0003_¢F@×_x001C_Ñë§Ê@(Ûîå¦«Æ@óa5´Ü Á@#Q¼P®@ËM_x0001_9«Ë@_x0005_Ñ{Æ_x0018_]Â@ÞMË«.@mÁâð^¹@§og?x_x001D_Ð@ø_x0007_²4À¤@_x000C__x000F_aóãN¤@2Yù_x0019_»Ä@bßZkEß@^3ðBÊÍ@iV+{ôò£@·Ë+ÿ)Å»@Ç¶$ìØ_x0011_µ@íÿnA_x001D_@·@êÔµ&lt;c¶@(N£Õ@X;_x0001__x001B__x0014_Â@_x0016_mâÒw¶@£/ÔYJyÏ@¨ôÐÎ@º@A5=ã«Â@LWdÖ@V°X?ûÁ@V_x0001_Û[¢@¿Lù*À@Qóªô_x000E_È@&amp;Ï_x001C_&amp;úïË@_x0002_	µ:HàíèÁ@CÉÒ_x000F_0H·@ëE»Ò(zÑ@MÇätuÎ@®µ£^_x0006_ÇÊ@ðÖ¾_x0017_=²É@@_x0005_ì·Ç@Þ^Yù¦¨@_x001D_ÄªkµÆ@ñz:É?·@{Y0¿úÏ@ÏÅ[	«@C_x0004_RÃjÄ@¾T°HÑÈÂ@¸&gt;Ë¾C´@j±_x001C_0_x0017_¾@?_x000F_Ð!vN»@i_x0003__x0014_¸~Ì@7_x0007_Öµy_x0008_µ@KE@ÂÈ@¼±_x0016_+_x0007_ÆÏ@^Ê¼èñÄ@ír§·¨@9_x0013_¥_x0011_@ýÁ²KÀ@ÁaHÕ@MùäÌÒÄ@vû5]gº@_x0001_v:´d¾Ã@¯à/nZkª@=e¡|_x0006_Ø@ú)úÏ_x0001__x0002__x0012_T³@_x0010_¬N_x0003_Â@®þì±@õ9ë*Ö@ÇZÁDpö¦@N±ôRàL·@ìã~Âw­@ 70ïHJÐ@_x0004__x0017_·¨³@Ö_x0016_qu4q½@:ü°gé¹@%Oà1³@#¿ÞnÃ@!´Fm©øÆ@¾'OþÎ¡Ç@C_x000E_b_x0017__x0012_¹@ì'âmT½@ÿ_x0011_ö0k±@¿Õ¤Hs_x0019_°@á\WÂ~_x0011_¸@_x0008_1´¢³Û²@ys_x0002_ÿ±@TïhgÀÇ@Ì«_x0007_~&amp;[Ã@Ü4r3É´¢@cÙ;q¼ßÑ@[³¡i¡ÖÐ@Öýú_x001C_T@ýw}½@_x001E__x0019_A_x000F_Çc¿@Oö$^ÖÂ@â¿0-YÅ@_x0002__x0003_ -à_x0016_lÅ@-X_x0001_Ôµ@Õ£_x001D_äÛþ@RÈXx&lt;_x0017_°@ÀrP!_x000D_Á@~,_x001A_I¸@¸Ft£Ç@õ(¿³^Ë@é=U)U%Ì@_x0013__x0004__x0010_ïWµ@Ä­ÙÜ©Æ@:¨&gt;@#_x0012_¹@ó-vö:¡@H4&gt;ÑÀ@6È_x001E_ÿÂ$Å@êµ»ÝhÆ@y_x0006_F_x001E_^îÒ@_x000C_}l_x001C_zÊ@¸P_x0014_ã"çÂ@+³»óÑ@¡!J¶UòØ@&amp;à!=h@_x000D_ãÉdê`Ç@_x000E_1_x001E_2_x0015_À@ê_x0013_àá¬®@1ÃLào@âFØãÒ±@«¯_x001F__x000B_°ÜÕ@R|ï_x0006_5¾@á¿?QM¥@LÀ^«`ÐÄ@Â&lt;µ_x0004__x0005_Ü»@i_x001E_¦^¬ë°@ù§½8# ½@ÚGËóÃ@_x0013_a_x000F_zYõÇ@À÷¡á(8¶@·.¼´½@ki3PË@_Ó«VY^¼@?'­@®Å@1e_x0001_]ðtÁ@±*_x0002_`HªÃ@øà¹Ë_x0003__x000B_À@V_x0006_wá_x000D_±§@TyuHF:°@OÔ#LjÜÅ@i=o_x0007__x000C_WÅ@y&lt;ë[_x0003_ßÏ@ö*Jôì+Ñ@âÒ&amp;¦ô¯@W©(¤È@F{Kä\ªÃ@;)ânÊ@FÈFØ+êÉ@£õQ-_x001F_Ç@c{Tù±äÀ@;W	FîÛÌ@oÝ¸Yº£@Òë_x0007_­_x000D_oÄ@¸6]°ÕþË@¡{Æ_x000D__x0003__x000B_¹@_x0005_%X¾_x0005_Ï@_x0006__x0008_(i$_x0005_Á@jü]ÐóÄ@ÌÎÔ« _x0005_°@R",ÊcbÌ@²8Ä-^Í@Júñ1	\Ì@r{_x0016_FKÅ@-éO0ûB²@À=XL;Ò@öæ__x000B_'Ç°@à_x001E_40|²È@¶¢_x0014_·æó¹@Àw®°kÛ@¢Q'_x000E_V±@N_x0007_öKô_x0019_Ö@Ì%_x0011_ST¾®@_x0001_¿¬D_x001B_ÎÎ@îÚ&lt;ZSkÀ@À_x0002_U_x001B_DÂ@_x001D_\_x001F_ò¾@_x0004_²Qé_x0004__x001E_Ä@8µ¸Õ:¯@ë°Ñ?I²@I_x001D_É#=+Ñ@_x0008_ç5	_x0015_Î@7?CÏ @t(Ìã£·½@Ú,¡ÉÇÃÏ@R	{ho_x0003_Ð@i|Í5DË@´ZM,öõÂ@ð&amp;ÒD_x0001__x0003_ÉRÉ@RE|#_x001D_¬@ùN_x0006_x;Â@Et¨_x001E_ÑØ@/Â¼""õÊ@+_x000E_ª¶ë}£@Æ±ÉÆ_x0011_ýÍ@dY·áA»@Ùþèx?°@Ïþß³û_x001E_Í@åí	p{Ö@áø_x0019_ØÇ@p_x0001_+;ÚÁ@_x001D_júÈlÒ@ÔÛ_x0018_Ã÷Õ@ä	@]iéÏ@LÈÎ_x000B_ÝË@t/_x0008_YBWÊ@ozDr¢yÉ@lúVyÀ_x000D_É@áf'à_x0012_Å@ÄÍ_x0014_ôø)¸@×í_x0008_êy_x001F_À@ïjÆ-_x0010_Å@ËL\§KWÊ@I4ÛûÅ@ûhmB¬¸Ö@û·Ú_x0002_*_x001E_Ð@_x0001_Êß_x0003_X¾@_x000E__x001D_ñ_x001B_ª»@_x0001_FÙ(	_x0017_Ç@.Û_x0015_læ_x0017_Á@_x0002__x0005_D&amp;sqÁ`Ä@_x0004__x0012_Á| ¾@3ü#| @ÖÂÜ_x001B_ýÐ@_x000B_vgF#uÃ@^òÌÓËÅ@_x001C_Íï_x0017_µÊ@2Üz?ü¯@j_x001C_±º±¤@²q-Ð_x0014_´@`ûr|	_x0003_Ô@_x0010_ðä2wü¹@fç´m¸Ç@®[^_x0007_Ôu×@T&amp;Â§Ú@f8nÏ³É±@HC	}ÖÂ@sx¤F_x0014_DØ@ùUywÇ{Ó@[o9v;"Î@{ÌM¿×_x0012_Á@û^J_x000B_¤ÿÔ@¥x	_x0001_f_x001F_ @ÖRÍ¶§À@3Oþôd/¨@Ë7G¹@ñ_x000C_pºk#³@DãEIÑÃ@l_x0006_ñsäÅ@|Tö_x000F_]Å@$Mù-%rÕ@ÄÚ¤'_x0001_	_x000C_èÔ@ÇÜÑ_x0019_­¼@°ê1ÅÅ@E¡í«ÚÎ´@ªÐÚ_x0013_ÈÔ@WoÉ_x0016_µ@Î_x000F_æP&lt;Ð@çfÆàþmÑ@Ó_x0018_W&amp;!Ï@#Ï#h*_x0005_Ë@_x0008__x0003_ÍD+_x0008_Á@¯ñ§)o¾@_x0016_!¯uÈ@@ Þ_x001C_©^½@õ_Í_x001C_/_x001A_Ð@$³®l5YÓ@1â¨._x0017_À@_x0004__¥¦_x000C_*¾@²_x0007_Òó¯@À×¾/C¹@Þ¸íF³[¯@éáÓ_x0002__x001F_!Ï@Är³3ûÔ@2ÂÐÉ++Á@_x0016__x0005_³ Ä@w¡¹_x0007__x0015_ðÁ@ëÓ)lÜ+Å@ÌË_x0005_$ÔÑ@u©ÂêÇoÏ@hÀ%dÆÓ@Xp®%_x000F_þ¹@ö_x0006_!_x0013_{T´@_x0001__x0004_¹a_x0001_þ¢AÇ@Ë_x0003_" qÀ@{ ÿ_x001E__x000C_«@6_x0012_¤ûµ@Ä¤'ÖÎÂ@â®5Ø³@§_x0004_$XoØ@_x0019_-\cZP½@JS;¬¸©@_x0012__x0010_¸_x0008_³Ó@ÿmWÀòu@_x000E_Ú{¤ª@R_x0004__x0011_à¯_x0019_Õ@;¯êpo/Ä@túÁ_x0018_¼­@[øZ}ýÑ@UÁ_x0001_}û³@+¢Ûwur¼@QäVñ_x0014_«@?à_x0013_+¦4@Î_x0003_M*º_x0008_@(,¨Í_x0001_»@=Ün_x001A_ÑÏ@Ûà_x0016__x0006_½ÀÂ@î_x0010_¨8Í@~ÖO_x0006_®§@ñ¦_x000C_î/3ª@~0Êv³AÅ@¥ tÿQ_x0005_¾@ïµ{_x0002_³_x000F_Â@´~t_x001E_Ñì¸@ª |£_x0001__x0002_Ö×@Ü¨_x0007_ÓbÕ@)Þl×Æn¨@_x0018_»ûU=ÞÂ@ý½áC/FÑ@zºf  _x0003_Ò@°ñK£Ñ@Çx°§}_x001C_Ð@l]3_x0011_¼@&amp;£¾?/BÅ@×*³¥åÏ@ÏW£_x0005_áä°@3¤ò_x000E_½@ì´_x000F_¦®Ù¼@Et7?É@åI_x001F__x0004_£­@ÄÎ±_x000B_5@¼IÀ[_x001B_¹@ëAÐ_x0012__x0019_y@§Eë_x0006_w®@·XðD_x0006_Å@¢_+_x000F_ß¹@]4&gt;Ô¶¯@Oq_x0005__x0018_P±@_x001A_3g_x000B_¶@r®¶_x001C_­Ä@M_x0001_QJ_x000B_Ä@(Kâ)XÎÆ@_x0019_ivLµ@&gt;ÚEØÐ@«©¯_x0011_lÄ@_x001E_ùí7^ÏÀ@_x0002__x0003_&amp;Ø@\50Ê@_x0015_(ÍO[²@?_x001E_yåM¸@_x001C_ª_x0002_×"Ò@ôp©ænDÉ@º|HJíº@°C_x001C_N{ÿ­@v4_x001D_ÍFæÂ@&gt;çK¾ç{²@ÂGj_x0004_è[Á@ÁU ±Ò@i_x0011_£7OuÐ@_x0011_ûslÉÅ@P_x001C__x0005_£)D³@ó_x0002_i³Æq¦@_x0008_¦Ãñ¤ È@*jOWÆ_x0019_ª@Û_x0001_vu_Ï@?+Õ!ÂÊ@%hûõa§Â@__x0006_[+_x0012_øÄ@Ú_x0007__x0016_prÌÀ@_x0002_C\©¿ïÒ@;Ô	-ô¦É@pHÐsÒ@459¾PÔ§@/¶DTEÆ@ÞhiñM_x0018_¸@aÑÎf«Ö@ÅÕV_x0005_9È@cf¡ÃS&gt;Â@ÉèlP_x0001__x0005_aº@$ð"­¸@0º|BÐÂ¶@´#3_x0005__x0002_È@=§_x0015_EÌ(Ã@ÔxÜ?Õ}·@ÂåCX}¶@àl_x0011__x0004_ç@òS`i=XÁ@!1äÖÅÑ@xfÜO³@_x0001_fôN[·@Ö¡M¸Ê¢@ãýÊ±¢£@æ|_x0007_lÛ¢@2TÁ÷Å@_x001C_¥´Êíã´@fR;B¬ @Ì©c_x000C_A8¦@õÐoÛí;È@Å²7ùóÀ@®nv_x0017_ö)À@6°V8¿@_x0003_Ë_x000D_£ ìº@_x0016_ðy^5¡@_x0019__x001F_£_x0019_`Ì@°´£'¾@ËVª!?8©@íï«¥æÄ@8ÚLÂ@_x0011_EÊù_x0011_z´@áõ67@FÀ@_x0001__x0005_¦_x001C__x0019__x0016__x001C_öÐ@bß¶_x0007_N×È@AJ7z­Ä@Ù~á_x001B_Í_x0012_Ò@_x0011_§ø_x0002_Ïd£@óJÎ$sÕÊ@HU[sûÜ¼@þ@FþxÃ@×-ÃÑ@ú,ý_x0019__x0015_ØÇ@x8_x0008_.¸´@n_x0019_Åp÷|Ë@Þ«Áå;¨@á»($ñ_x001B_¦@_%Î@ RôîÄ@FAéHröÐ@_x0003_Ô)_x0006_úÞÀ@#Y¶_x0011_]Í@»ð&lt;KTÃ@ü¿A¿_x0012_ï´@ùW¤Ü¼Ü¸@Ûù¿ÃK»@=ê_x0006_+\È@î9_x000F_ëÃÄ@@¹ïÜZf¢@pÏ!-Ï@bûSûg@cãù³Á@_x001F__x0006_k¾ùhÑ@É÷@?°@_x0004_ôS²_x0002__x0003_@gY«±^Ö¾@ãËy¥Ð@u¼ïZ_x0016_ÝÈ@ï;ÙæºÏ@I7!éDuÖ@_x0010_C¯ý£§¡@«_x0004_Õ¸UÑ@@dÜ¯Ê@èúuã_x0004_Cµ@¶0òsö¸@æû_x001E__x0016_Ý_x000D_©@_x0010_Ê08_QÍ@@¯wÆ¾@¦_H_x0015_.ñÀ@HÞè*%Ï@_x0011_oþ._x0001_»×@êåØMì*Ñ@óÌWþ.zÆ@6*_x0019_ò$É@ÚÜ"ë_x000E_Ì@@9ÍW££@&gt;øìY_x000E_Á@v_x0010_ä±@[.¥PÔÐ@ÔÕ«6`¾@p¦ýLìº@_x001E_`_x0005_ÔNÓ@Á_x0007_&amp;_x0016_êØÎ@]¸îf¿@_x001C_"__x0015_aÑ@ÀÖ_x0003__x0007_Ð;Ç@_x0003__x0006_n$Hú±@_x001B_ËÝ_x0010_»Ï@WXµeRÕ@_x001C_ÿíY_x0004_I©@ßMÔÄPÑ@_x001B_¦â_x0017_8JÎ@¤SXý`@SIõçíÕ@a»9s1ØÃ@$u:4½@ü÷e]î³@³Ëzz-´@k_x0016_ÒN(@&gt;p^C_x0013_¼@HÊ	¢~¡Æ@¼_x0003_WD_x0001_Ü@à_x001D_sø_x000E_5Á@D÷ß¸Ð@òâØ_x001F_Ä¾@XÃ_x0004__x0002_G}³@±_x0005_V°x¥Ä@¿É_x0003_¹ÖÀ@mÂwâ£¹×@í_x0014_Ù_x000B_ÕÐ@Ò½yí_x001F_À@Ð_x0010_ôóh×@5[_x000E_í¿Ã@!1Tô¡È@'	ü¿½f²@¾Ü%|UÉ@cÜç¦£gÏ@÷áöC_x0002__x0003_ýdÄ@|V;nj?¨@__x0015_»ä_Å@_x0003_pÚ{¾H´@2àþ_x001C_ûÂ@jhÊÎ ¹@þË­Ý_x0008_xÐ@Ì$!T_x000F_Ó@ë_x001E_kâ©óÓ@ÞÏ:QùøÏ@æÍz_x0010__x0011_­@1U0ê´Ì@N-ZÒûÈ@DËÉU¼þ·@^UbÛóéÎ@ãV¦@0eÇ@ È|À_x0014_±@¾÷x!îÈÔ@c_x0014_"Çv¿±@ñªÒÇÈ@DHR)ßÍÒ@zv_x0001_^:º@0SG}pî´@Gli^¶@ò/M_x000C_³@Ø_x0013_¬¹¡Ï@Ä	­2ìÚ@Õ¬°÷ò½@_x0003_Ö_x001A_Gk·@_x0001__x001B_ ¬_x0007__x0004_Á@!ÃB_x0016_7Ò@É_x000D_©@_x0002__x0006_ìÝ_x0013_tªÇ@è,¥Ù_x0005_¶@_x0004_oËúÎ_x000F_@_x001C_û_x0010__x0008__t·@_x0002_8A$'¡@Õo_x0008_ÓÅ_x000D_Ñ@ýh_x0010_Ñ¾eÈ@ÉªÕëÜ±@Å_R_x0003__x001E_&amp;Ã@Bq_x0006__x0018_¤ÇÆ@ÍE«^_x001B_µ@_x0003__x0004_U_x0001_	_x0010_Æ@_x0006_U²tëºÏ@éÜ(ëÃ@IT_x0018_²_x000B_Í²@×~ÂMá¤@bh©o¥,Å@ÎlÃ9\uÁ@_x0011_ìï¯ýª@Üæ_x0016_á_x0011__x000C_Ê@`¸ò&lt;çÏ@aÿ_x0011_waÉ@É_x0010_P²¦@&gt;¹æDÒÌ@=¢Lº"_x0014_²@ÇSt&gt;_x0001_­Ã@_x0011__x000C_'_x001C_©É@°äÀPÄôÑ@_x0003__x001D_6	e³@}G_x0013_IÐfÁ@j£Å^iø¬@	Ü0ð_x0001__x0005_(ó¶@®Dä2Ð@¼»'ºÍ@M_x0006_hêV_x001A_Ñ@2Cwæ¡Ð@ ª«^¨# @»Úsý·¿@ö__x0014_Ê@Å@Î*¦ÐáÐ@ª_x0011_½ÌÐ@ÈU$!_x001B_­@³Á¥_x0012_A°@ª!íÜï0Æ@í_x0006_nÇ:]Ã@n\_x001D_ó4Ã@_x0003_Ì¯ÐµË@+Nà{Ø±Ó@_x0004_®v¥£_x0004_Ë@vëÕ¯Ê@"îhW_x0002_O±@£ÁKG,Ü@¯8í_x0006_kÅ@åâD²@R_x000E_BÜi·@ÈzÁH?½@­_x0004_~?åÆ@^«w³æ¾@\á°_x0010_1@#Sä·Æ@(©Y_x000F_nëÅ@~½þ$áÂ@ó-_x0011_­¹ÎÎ@_x0003__x0005_î8ûU-Î@Õ_x001E__x0001_!÷Æ@þSPb¶º@ø0Kâä¡@3V_x0004_èË_x0015_²@µ¶=íÎ@%9õ¦ºÊ@»HØ Ä@»ß_x0006_×Á@_x0012_RÝÀ$Õ@Kl°õïÁ@_x0001__x000D_ _x000E__x0016__x001F_É@OÿßÃ_x0001_èª@cp_x0002_$aÈ»@yX_x0017__x0003_µÅ@_x000F_¾¿l_yÐ@l;ò_x0003_î@¤P¹iæ_x001B_Ê@dZ'³OVµ@Å¯ÞÔæ.À@FëJ³@º_x0012_&amp;ôOÏ@ÔóÉÓ·k®@Í¢ø±UÑ@_x001A_qÒè¤Ä@6BÃ_x000B_Ñ_x0017_­@¬`Í M*¶@o!#×Ö«À@þþµ`%Æ@Z45-@&amp;Ä+Ï@v3h_x0002__x0004_ýÍ£@_x0010_F_x0019_2n@»@Â¥¡i+ÊÒ@_x0014_µ¤¶¿@_x0013_#õùò·@Å]à_x001A_:@_x000C_Ñ¢¤h¶@f³±4Öì³@Üð_x001C_CæìÏ@­±6_x0011_ªÈ@/H_x0001_]Ô@tÙA]_Ñ@xK|_x0010__v³@,_x000C_BÓMÏ@hb{¢ÆÁ@+Ôõ_x0014_NQÄ@ÃÍ`­åFÑ@Aè}[{&gt;Å@-µ_x001C_^_x0013_Å@K_x0006_h-_x001B_3Æ@¸»à²Nû¾@ÌqAUÛÕ@_x0010_Á\Ü»Ã@õï¥/À@_x0003_T-Á_x0003_×@ÁzãÊïÅ@Ä_x0007_Yc¢²@ZåÐM©µ@B\_x000E_aNâ@P_x0014_ ÛCÂÁ@¶9!_x0012_*À@Ý}q®ï¨Ö@_x0001__x0006_4b_x001F__x000D_Ò@hyÎ_x0011_¼µ@­ÏIòB¢@+_x001A_m".±@YÁ_x001A_íõ°@7_x0013_µ»eHµ@yò_x0003__x0003__x000D_¦@Õ/|î2Ó@¦¡¤å_x000F_³@dzÇ[{¯@é_x0015_«*(¹@É?_x0004__x0008_¤Â@_x0006_¹_x001C_«N×Æ@êGê^n_x0012_²@_x0006_]ëî6SÉ@²}_x0006_·¸@O½",UÇ¼@`89ÑÝ©@©øv_x0002_¨@Æ_x0005__x001E_\÷@ÏÜ_¤ Ü@*d_x0010__x0018_Õ@ò³×rêoÉ@tP[=U³@Ô¸_x001E_ÑDÊ@£Ã_x001B_%Cö¾@HC7R¨@/ÈÆW´²@åûüh±@ ¿jp¬@_x0007_Xø_x0005_	wà@Ikº_x0002__x0003_,_x0015_Ó@Ï_x0001_(_x0017_eÓ@ly_x001C_±±Ô@Ü_x000F_×%*±@z_x000F_»¹@qM_x0005__x001F_ _x0004_Î@R¼Ü¶ÏÇÅ@7'`_x000B_¬¼@ÊíÍ_x0013_c­@+¥Òkü©@Õ_x000D_h¾	Å@ÉX³³Ñ¶@=ö"Ï@_x0012_ØõÑ3¸@røNèÍº@4èâ=@ßqUàªÐ@_x0011__x0003_¡R±@b5úÉ@_x001C_»ãY¡@vAé_x0002_ºÎ@_x0008_7N°_x001B__x0017_Ì@_x001C_¹4C_x000B_Ù@©ðR-bº@ø9¤UÁÌ@=µÿ£³º@nõ9_x0016__x000F_Ç@^_x0006_(m£@¶C=_x001D_SÉ@x_x0015_ö_x0014_jzÏ@y#é¡"¾@ßHMy¿²@_x0001__x0002_1öU|èÂ@È_x000C_ñb_x0011_¯@_x0003_àJ:Ê@\(¡A;¬@*áÛÖ@_x0006_A_x0013_¦Â@ê§ _x0006__x0017_u¹@_x0008_Û&gt;¢§Á@_x001C_nC-o_x0012_Ð@jqQÉ_x0008_¿@Z§àú³@\ÿ±«¨Ç@©w°s@&amp;Fï_x001E_ô×@_x0018_	P)È@6Ðü)¹¼@ÌÂÂêfôÑ@q$Ã½mÓ@P_x000C_?ç_x0015_È@_x0018_²*ÐÐÖ@°oãjrGÎ@]kè_x0001_!¶@$^|ph×@«ô§ñÕ@Ü»î_x0013_MÇÅ@_x0012_ðæUr_x0011_Æ@övÍ]#Ô@Z¶YßÿÔÎ@Îd¨/´@Cä«ólXÂ@³¦_Â@_x0016_\p²_x0001__x0004_¨ä»@R5m_x001E_f­Ç@~vÃëiÄ@ÐË?á_x0017_¸°@©Føè}¶@úrL[YÄ@É¨àÒ@%ð_x0014__x000B_Y¦@ãjv²wÓ@õØ¼Ô×Ì@'g»&amp;²@°_x0019_-&amp;_x0001_¢Í@)k¼³+Ë@ýÑ}Ë_x0012_°@á3Z\¨Æ@!	ÌÐ@Ä_x001B_8ä,±@, 7ÈÉ¹@Ó\Ï¸·{¼@_x000F_Û_x0018__x0003_ó¼@ \_x0012_¾Ã¿Å@Aí6£îÆ@x¯»Z_x0002_Ï@EÔå¥Ý@Ç¿hõ~@f²S_x0012_,÷Í@Üe^,_x0008_ó @_x0016_#Û9Ë@ä¥ì_x0002_´¢¶@wHZà8ó@h#Ç&amp;Ø@l;2-Ø_x001D_Ô@_x0002__x0005_Ô»6Ð_x0003_½@K_x0012_b_x0001_y¾@ºÑ_x0017_8+²É@)&amp;çE·Ô@_x0002_Jí÷_x0004_²@ü^_x000E_ÐA§Å@_x0017_~_x001F_ÎÍÐ@ÌFÖÒô²@ì¸_x0003_¤¸Á@A²ßUÔ_x000C_Ò@3k¬ÏÕÀ@7ø_3V@¸pÛûX$Ï@lÚâZaÊ@i|ZÒÂ@8_x001C_Z!Z²@Am¬_x001C_6_x0005_¦@¯&amp;_x0001_H_x0011_Î@?áCd[@À:_x000D_ÜÑÀ@«zO[¥É@,'Ëðª@éÐ_x001E_U¾@$¨L.g·@fò!ïIÕÖ@¼_x0017_5Ã±_x001B_³@Do{ºKË@_x0003_:W¥f»@[ÿÐü_x001A_Ð@MÆr#Ñ@ú_x0016_Æ_x0002_Zÿ«@7Ã	_x0001__x0004_r^³@ôhÎ¼m_x000C_Ã@»_x0001_ @\¨ùiïÆ@Ù?=.?Ø@_x0005_î'æÁ¤@_x0003__x0004_@L_x0002_«@_x0018_D»×_x0003_Ë@Ýo¾¸_x001F__x0019_¯@À_x0005_ø_x0017_4Ô@¨¶_x0003_ñËîÒ@f)õ`tÛ@o)_x0013_rÇ¢Ð@ë¹PÇ¯@_x0014_¯Ad_x000E__x0004_´@òýeàÂÓÔ@_x001D_¸¤éM8Û@öÃ_x0017_g_x0013_Ê@¯ø_x0019_ûÐ¸@?zèõæ@Ó@_x0015_$tþ9JÌ@&amp;È&gt;J._x0013_ß@_x0019_Ô7y_x0012_°@_x001A_ê%¦_x001E_¹@°_x000C_ü£Ã@-ìÛG¸¤@(&gt;~ÈÍ²@øà­Ú!Á@Ç_x0013_Â	cÂ@ÒwKÎEÇ@°¬ÙôÄ@&lt;õð$D5Ó@_x0001__x0002_yåµ-&lt;_x0008_Ð@{]z[À@³åa_x0003_ð¾@´_x0004_Å8sÓ@ÄútÀ$¾É@£{àUÅ@Ký$æ_x001F_B@_x000E_­_x0004_4V9·@&lt;/îL²¬¾@¶)Ö¦ç_x0018_¼@FD.m²Ï@XÂ³ _x0019_©Æ@=÷ð¿Æ@ª_x000D_3,Ò@\&amp;Ò@B9¿@oÒn_x0012_Õß@åá³Â÷:°@e®éÈ@áÅ¹DÎ@ê[,yÏ@L0V¼²Ò@_x0013_Å$&amp;¶@ø¾îçL³@CyAöaaÔ@_x001A_Ø1ú ±¸@Þ:gÉ3×@,Ù¥._x0011_rÇ@òÎ"A?ðÒ@ Q¬|_x001D_P°@_x0016_ðëîxÂÎ@þ_x0012_â_x0002__x0003_P¬É@7ÏÒF?Ô@a§ò©rØ@nú@8/Ë@÷µ¹¤óâÂ@è(E7Ñ¡Á@÷©°jÈ@&amp;_x001F_õ¢ÎÄ@Zë[î³_x0005_×@=Þín°@«8±hX@_x001E__x0015__x0017_6_x0005_·@nÓÒfäß²@} _x001B_vÂÕ@Ä·ç_x001D__x001E_³@r$_W8¼@Ë`ó&amp;h}à@|þ_x0018_ÀlÚÅ@©f_x000C_°w«¾@[ô_x000E_¹_x0007_Ô@dP!û¦°@_x0019_P=C_x0010_)³@_x001C_Ðj+EQ¹@øÍ°Í$@hb/_x0014_àÉ@)r_x001D_ÞÚ&lt;³@_x000D__x000B_²&gt;õ§@ÈMÄ_x0019_X?Ð@_x0007_=èW9_Ó@û_x000D_át6	¶@Î8#_x0007_%Ä@v_x0001_ò| ´@_x0001__x0005__x000D_+jé1ßÇ@ã_x0004_ç2 Ä@e~2ëÚé·@~&lt;æÿ³@å¨A8pÂ@l_x001E_ÒKãÔ@ðþ¶ç&amp;T¿@ÿ1_x001B_|í\Â@á¬_x000F_ÉH¨@²Ø:,Ñ@V_x000F_?_x000E__x000F_ò¹@_x0002__x0004_b¾_x001C_¯@p_x001D__x0010_.ØA¾@¥ka&gt;}³@1}×héãÁ@TÔwÐÆ4×@Ô\é1ZÌ@£Ã_x001C_èý¼@W_^ÓC§Ì@_x0015__x0014_*üÃ@VM_x001C_*¹@z(ûú¡P·@_x0016_&gt;Ý1ª_x0015_Á@ _x001B_×&lt;ý#­@_x0018__x0003_ôÄDùÅ@Å-"y_x0017_Á@"ßR_x001F__x0010__x0008_Ñ@¢Ý_x0014_¨@®ü_x001B_ë_x0010_Í@Îï_x001F_¼¨@Ht«YéË@^_x0007_±Ð_x0002__x0003_;Ë@J¾þþw_x001C_¬@ñ¬ÏU±pÄ@X_x000F_¨÷:_x0011_Â@i_x001E_75½@w·_x0017_Å_x0013_Àº@xMó_x000C_¡òÀ@q¸#×¼º@¾lô+@Î_x0003_®74Õ@2ÞPtý_x0012_³@f3]¢¦_x001E_±@p&lt;_x000E_¯&lt;@À@Xó{z³@_x0012_öS_x000D_$Õ@1_x001F_c_x0013_'_x0005_È@[¾°íB_x000D_@z"Ó¯_x0001_Ï@_x001D_ûîY\Ø@É&lt;_x001A_ê¡ @Å6tª=Ñ@ORÍë³@£_x000C_ÜGtÖ@ü{!2ºþº@ª_x0015__x0010_Ö\´@_x0013_Ís_x0008_Éx¶@¥þÙøÄ@z_x0014_iuÑ@J_x0006_5¤\BÓ@KæÙgt_À@¢»Éõsê´@°Õn_x000B_&gt;Ò@_x0001__x0002_¦d-JMëÏ@5ÄS¹H¬Î@ÞJ ú/g¼@Êû¨·Bw¼@(ZbP_x0010_ÀÐ@DÝ8ú*æÄ@&amp;Ö._x0007_wÇ±@-_x0013_G³B_x0019_Æ@_x000D_MÜ¸@_x0001__x0005__x0014_ËÞ_x001B_ª@³¿òE28½@nÅ.¡yéÀ@8c_åØÌ@_x001A_d$´â$º@4@IÉº_x0017_Å@Mæ³9_x0016_µ@_x000F_qúêRZÆ@Íû_x0018_9´º@'uÖÌÁ@d­m³Vç­@BK'¨¼_x000D_Å@uÛ+­-Õ°@­PÒô Â@÷(ð­²@kê¾³QoÓ@¸_x0004_y§bÎ@ö_x0016_iuÀÀ@àã_x0008_n_x000B_¿@ _x0007_Ð@PåiJUà¬@ö_x000E__x001D_æ6Å@.B_x000C_f_x0003__x0006_oÑ½@ez_x0013_r"	Ù@^_x000F__x0017_h3¼@&lt;ÆR=¡ùµ@­US(ó=µ@Ç¹`·Â@Ù_x001A_hú|t­@©KÀt_x000E_/²@_x000E_=¦Ç¹¹@yL_x0011_PyÀ@_x0002_Wò×¸Ý@¦_x001C_0O®@÷äô`Õ¹@âó¡¤½XÐ@Ü_x000C_ÜD]é¦@©Ó&lt;ù;¸Ç@±CÒ$ÄÇ@ð·_x0003_+cÍ@+_x001E_#Á¦£@ÝSµ¬(]Å@f¾jb_x0018_Ó@8§ëÃH¼@Î¨:_x0001_§c¹@©¬¯¡ÁÉ@Ý_x0017_Ò_x0005_ÞMÓ@§eYðòûË@Lg_x0012_o¤@¦_x0003_+J_x0004_Èµ@íóQ®ºçÊ@&gt;{_x0014_ùú.»@ñs4Ó@"ë[vw_x000E_Ð@_x0001__x0002_×£|ýÏ@ài@RxÍÄ@ä7vbLÆ@@ÙÇyÝrÊ@_x001A_ÌH¾Ô@ÊÆÁr_x000D_ Þ@VáG1´@éÖ_x0010_!pÌ@Ïi&gt;_x000F_Q×@ñ¼Ý×øÒ@ÆiïÖ_x0018_|Ù@_x0018__x0012_J_x0007_ÍÀ@PËA_x001B__x001C_¥À@_x000E__x001B_n·_x001D_´@_x0006_l4èÈiÉ@¸[_x000C_K'ö¶@ôÂm)7PÍ@Jy6Æì¶@8Tê_x0010_»@øt\éñ½@_x000E_aüï²Í@Úv2C_x000C_Û¼@çDAÍõÃ@_x000E_5íç!¹@_x000E_B_x0012_JNk«@¿_x001C_©Eð¸@¡*2Äv¶@_x0004_ä_x000D_ß©Z¸@M_x001A_lýg¸@N&amp;¼o;&lt;Ñ@â¾$_x0006__x000E_%Í@;m_x0019_4_x0001__x0003_ô_x000B_¹@Y'"_x0014_Ë@_x000F_u4Þ¿¹Ô@`(¼¨!_x001C_Ô@|È·F_x0016_Ã@¾mNþÒ@á_x001E_G;_x001D_@½{e_x000B_Ì@Ì÷ñu²øÈ@_x0002_Î_x001A__x0017_»@ÝÓB~ü¼Á@å.0¶À@ôÎÅÜ¯à¥@_x0004_Ð}_U¦@ð³gbZÓ@ÿ_x0010_dHqðÃ@_x0001_ÝNJaÄ@JÎ&gt;±Þ´@¬ÜwÛ¢	Ä@ùa8H¬³@3ßá	RhÇ@äû­ \Â@jýÝÎ³ª@Týmw\Î@Ä_x0002_Ó£`èÀ@ÎR_x0012_}Â@)'J2nÆÐ@ª"/¸ÿ±À@Å®6w³@â_x0011_©_x0011_Ò³@«_x0018_·Jõ¡Ç@_x001D_ÂÏd½ÎÒ@_x0001__x0003__x0001_r÷)ïÙ@_x0007_nÇ_x001E_½ó@&gt;Èrq_x0004_CÏ@	Æ¦ãBÆ@_x0001__x0013_¦(_x0007_LÍ@ë:ÝÔ¶	Ò@&lt;Çuk[·@_x0003__x0005_Ý½uf¸@â_x000F__x0004_¶I]Ë@}_x0018_Û(,¹@ÙTA~_x0003_Ì@_x000D_½ör¢sÕ@½zfiÕÐ@cq¤ÔÈ@´_x0016_vï_x0013_SÇ@bÞ¤©é¡Å@áÜ_x0004_äåì@ÇzB ¥Ì@\Å¢ëÃ&gt;Ï@b1³¤Uf³@Ð_x0001_QdoÌ@p_x000F_WÇ6cË@_x001D_Uñé_x001F_§@0\Ò{¸@@ù^s7¿@_x0006__x0017_bèz¸@a_x0002_'ëi¢Å@°¯ÇN0Ñ@]N[O=@d¹`´ÃåÁ@áLÐpFÙ@©F_x001C_¤_x0001__x0003__x0019_´@BF-_x000F_»Ä@Ä_x0016__x001D_ª¬º@ïì_x0001_UÖ@_x0001_ç_x0006__x001D_Ò@C`aC_x000E_:Â@á§	¬7Í@é¯¥n_x0016_@Ô_x0012_%©Ïµ@ìègÜ¯ÏÊ@?Æ_x001F_7+Çª@¢_x0019_'_x0017__x000F_v»@Ú{Ï{[N·@a¿ëLØÓ@_x0002_w{cîµ@GWp¯ð;Ï@2HØ¬!©Ä@lTúqô¿@S_x0017_¯n÷Ò@_x0004__x000E_·Yç´@òQ_x000E__x0005_-Á@[¥ß~ü_x0002_@VËsÅÕ@D¸öüºÆ¼@Æ=_x001B_ÀXÒ@?ÇGý¹·Å@üÓ_x000B_oÁ@J¿m/f_x0006_­@ölq³Ö@pFwö'@¢ÇØf ©Î@&amp;³Àg_x001D_²À@_x0002__x0005_þõÜ_x000F_ËÜ@Dâ®¹¡H°@"J_x0003_wOÂ@ùX_x0007_s¹Ì@&gt;êLãq#Á@¿õKz_x0019_×@=p(Y`¤Õ@ç%kç·ZÂ@«ßíÖîÇ@Ø&gt;7¹¼QÑ@_x0003_QKÄ¦@_x0015_Tb,ò_x0010_Å@»Ô¢ÿÝü­@_x0012_7Z_x000F__x0008_¹@|¯´_x0001_R±@Ã_x0012_©ÃLÇ@¬8ÍÉ²ô¤@_x001A_Ï×H ¾@ÄÚf=sÒ@nëÂ	±@÷.#±bÓ@¤ð¯]Ú®@5_x0003_Á©)©@Ð¶2_x0011__x0004_5»@fãÐÂãØÃ@÷ò¡¬/À@_x0006_Û@ãN¢¼@î[n*VÒ@b»­@_x0012_Ô@= ÇÜö§µ@_x001E_: ò)8´@°_x0012_-_x0005__x0006_ýÚ¸@¨r:_x0017_îÕ@È¬ÒDHÆ@´_x000F_cz¢@#3%¤òÔ@ýQ1r:¶@¬_x0007__x0018__x0003_Ý®@îÒÛä¡È@_x001A_gÏ_x0013_AÅ@$aí¡5²@2n|KÍ_x0013_±@7ê8»ÔÈ¼@ýÎbÙ- ¼@¸Åw_x0011_;Ê@_x000C_/pÿ&gt;uÁ@¼ýÇ&lt;½Ñ@:ë8_x000D_À@_x0017_+C¬¥@Nûzé(.Â@`xmªpÆË@¡öÚn5Ò@_x0005_$ì_x0004_ëMÏ@_x0002_ºÅ_x0016__x001B_%¸@É¿,¿@¬Õ:=³@Ø5_x0005_ÖÇáÈ@mJ|\_x0004_¥@&gt;òÁç{åÉ@_x0013_ÖØÉW.Õ@_x0007_¯â_x0001_)À@«LpÙì£@M_x0013_ä.ÓÓ@_x0001__x0006_«_x0007__x0015_l_x0001_±¸@;©+|Ô@Ô(^_x0007__x000D_ÞÂ@a=¡õ·¾@ãYÄ¤ÅÊ@d\m¨çÖ@Ì_x001B_±A_x0002_c«@\K_x0004_¤l@_x0018_A2ÿjm·@(Ä°jp_x000C_¨@ÜYÈ"%}Ä@ð ùg_x0012__x0005_¦@2¸çºBé±@|HoßBÆ@­À)»_x0006_7·@ýÁ=:í:â@ÀÕ_x000D_h}&amp;Ä@°¨._x0010_:Ä°@¸NÐÒ_×@BUæAÂ@É_x001E_^#YÈ@%Ñ£5ë·Á@T´ÍÃº_x0006_Ô@Ë_x0003_S_¹³@}_x0018_÷Ñ_x0005_Ä@±t\T½@òÖ!m$¬@Ø/·áûáÌ@ö_x0007_Û:Ñ¿@7¡_x001A_ÖÂ@Z/£Ox·@Iütí_x0001__x0003_X¢´@2_x0002__x0008_B*pÔ@oÙj 	2@}0§crÎ@Ù*×¸N³@NÊkÊ%Í@{³"½Pª@fø°%Ð@o?#?Ä@ÏÎ&amp;ß'Í@rn÷¹#GÖ@_x000E_æå&amp;_x0012_ßÆ@¤4øÚ_x000B_x®@¼å_x000D__x0002_óÙ@Íwqüñ½@_x0007_!ÛýÜ@t¶,lÒÂ@yAÔµ´²@*hvªÍ@Q*GÝdsÁ@iÕ_x0016_OisÑ@¿½àY	Ð@_x001A_`1Jw8Ê@2Ø±ÔGË@Hpõ_x0006__x0010_@ã_x0002__x001A_½À@_x001D_3[FjÂ@Ïsô|ÑÒ@}Ì\ânCÉ@0XkN)_x0010_¶@¤_x001F_¯y)H²@_x001E_±&lt;tÂ"Æ@_x0001__x0003_8U_x0012_Æ@Sè±t_x0013_ð@ãZ-!ó^Ð@¾_x0004_$!ª@öve¦zÍ@ìËS°@ñ_x0003_Å©Ã­Ä@ì¾©MIêÂ@W=+}VG@¨zÝxZº@q®as_x0004_À@*Ñ?K93Ù@¾:ç®_x0018__x000C_³@7Ë5O_x000F_Ä@I-Ú/_x0013_z@x1Â(è_¦@f¶_x001D__x0011__x000D_Í@­UÞk3_Ì@'bá£_x0015__x0014_Ã@¶ãÎ'¥Ä@yÕlêüÓ@6$jÁ{5­@½3ìU_x000F__x0016_©@_x0007_³B_x0002_ð¿@ÆÂi·IáÎ@}H_x001C_GxÉ@@_x0015_Q&gt;ÌÂ@_x0004_¸ê_x001F_&gt;»@S_x0007_yrrÒ@xÈ¤ ª@ØZgúº@úK8_x0001__x0003__x000C_-Æ@_x0004_$u_x000E_Ã@Ùë¦tÏÊÓ@ÎkëqåH«@$ùP±·}»@ØÔµ°0Ò@Je_x0012_¨3Ý¸@ï"_x0014_e-Ñ@YN_x000C_ìÉÑÒ@]J_x0016_4þÂ@µRú_x0002_©¿@&gt;*_x0001_$_x0005_È@âóþ?Äâ¨@²:_x000D__x0012__x0010_¥Ä@_x0014_0ÜÜVÐ@Ù1ìàÑxÐ@«Z_x001D_n¾»@_x0018_än	gäÁ@u¾mÇ°J¹@í°ÒØÅ@R9&lt;_x001D_ÛÂ@bà{9Î@r`_x0013_|!_x0019_È@qw¢MîÃ@Ö÷þØ¬¼@(÷âsx¤Å@Ö2¹sÞå®@TÃ®_x001F_·¸@+æ_x000E_ÄgeÁ@ËVU{_x0008_³@À6,n	ÙÖ@8q_x0006_Ë¸²@_x0001__x0004__x001A_H7¬i_x0003_Í@±_x000B_À Ñ«@_Y_x001E_iw³@¤èøqÐ@¥½_x0011_2HmÆ@_x0017_:_x0013_÷yÅ@É7;êZ± @Ï_x001F_9K.ÂÐ@rÖµß`þÍ@¥Ù±ç·ÁÀ@_x0002_ôYó¤Ö@À'b½£´@0_x000F_L`:¼@¡_x0012_2'°_x001C_¨@ÔWëØ2èÞ@2\"Át´Ç@é©qÀ_x001D_Ê@iÄ_x001B__x001E_¶/Ï@K_x0016_äó·@mm=ô_x0015_Ã@aû_x0019_É Ð@Z²B³À@R`Æf_x0010_º±@ö2tüPÇÊ@rµP_x0016_1æË@ad¶õ_x001D_üÂ@'~0_x001F_Å¥@9îG2gÐ@T¬Z_x0002_.±@¨_x0001_ÃôÐtØ@V«Kð£Ð@_x0006_J_x0008_Ô_x0001__x0004_"_x000C_È@za¸^P/È@xúõ$«­@_x0015_wK_x000D_ÂÜ¶@äLÁ_x001E_ó¿@ÜÌ_x0003_]¶@ hN®²o¹@_x000D_Y¤¶@ÌÝ$2¯®Ã@_x0002_(­¶_x0004_¦¼@Ru5µÐ@2®½I$&amp;Õ@"0	RCç¿@_x0010__x0001_ËÖ@H	Õª_x001D_^µ@¤ï-Ä_x0019_¤@~Å_x0011_Ê¶Å@&gt;_x000B_zôg»@TÏÐðC_x001A_¶@õN[¦Î/Ú@ð_x0008_j%jé¸@g[jMl)Ç@½°ûïÚÀ@ÌP_x0019_Ý_x0010_Ä@W?ÎA÷_Ç@oÀü,å/Ò@hz_x0019_À«±@+M_x0017_£¿Ã@Ýû_x0016_ñ»@	rËpQ·@¶_x0016_èKSÉ@9_x0010_R+¦@_x0001__x0002_ù8aó&amp;Ç@\ÃE	U¶@7$º¾À@¬ëÅX-Ë@v_x001A_óSç»Ã@µ;O·±@ýèFNÇ@ÓK_x000E_ó_x0003_JÐ@/)y©×Ó@D5gü÷´@|°×r_x001F_Ñ@_x001B_Ñqè_x0014_Nº@:u_x0014_LT£@_x0002_u_x001D_º´@,Po72Â@_x0001_°&amp;SÕ@a+KH_x001B_¼@ñyÞXÒ;¡@û|xa&lt;?¿@þÔI¯Æ«Á@ xñøwº@²=HNKi @q $_x0015_:´@O¾î?UOÍ@ªÅw_x0011__x0005_ß±@@t6¡2¿@ù_x0013_¢×ÏÚÎ@sQ¡wd§Õ@òsX¦U­@­8ù·&amp;½@çí{¾4_x0006_À@U_x0016_Â_x0006__x0007_~¨Ã@à2ÊÎ@ÄXïJsË@_x0002_Ì_x0002_Ç·@¨`ëÂüÊ@v_x0014_eÉú_x0002_À@Å.}WòÖ@_x001A_y¬K¥ðÀ@õ_x0012_ºr´4Ð@b§á¡ø®@Ô)ü|lV·@cuÊØSÝÀ@ØèaÄ@ÖM¥TÊÒ@3È	¸@¨dÂß_x0011_¯@Xq´_x000F__x000C_lÅ@¥Þ:Yéº@0¹qÀ_x001C_©@_x0007_c_x0005_&gt;Í@GÂ«_x0017_8×@_x001C_E`ñÓ_x000F_Å@k`í%ï.Ã@Ñ_x0007_je­§Á@évD!êÔ@æ½déß*Ï@TàÊ	½@#-Íh-º@chLXîºÈ@_q_x0004__x0001_ÁÆ@h_x000F__x0003_òZZÏ@eÔiK\·@_x0001__x0004_¥Jðì_x0011_&amp;³@s-Øñ¿¢@f2K_x0006_ÿ@¾_x0013__x000B_@bË@@lêÂÑ_À@´¸AoÃ@ô#²Î_x0001_Ê@_x0003_ß½!v¼@JôàöMb»@Gi5.]Ë@±Çv#Ï@_x000B_&lt;b#½ÝÌ@_x0012__x0017__x0001_È»@19z_x0001_iðÂ@k_x0016_Ø_x001C__x0016_Á@_x0016__x000F__x000F_Y¥¼@õp¦\¦Ì@%_x001B_X¬Ë@¥&gt;®;%Æ@ÕE_x0006_ü@M_x0003_;s_x000D_hÜ@AMtÄhÓ@Äð¡Q¼^À@½_x0008_ÓaÙÎ@»¤ñ_x0001_~ä¾@(]Ä_x0013_o²@æ@ 9Ä¿@_x0002_+Ìs)@ß¤ì R½@ÒÄEo éÉ@ÊÖçj¹Ì¬@V|_x0012_q_x0006__x0007_hÆÍ@_x001F_vën+5»@hD_x000D_Éþc³@_x0018__x000E_A¨]Ì@_x0011_yÖÁìdÑ@.t·TÞ_x0001_¼@èg_x0012_S¹_x0008_¹@©¨&lt;±+f»@à¥ÜýN¶@_x001F_óÔDA_x000B_È@Ü_x0005_Õ]&lt;Ó@Ò+_x000C_©fÆ@è_x0012__x0002_­@_x001A_Hÿå½@k^¶(ó_x000D_À@HÍ_x000F_`&gt;Õ@_x0011_M|*¹´@_x001E_E_x0003_ô©àÉ@_x0008__x001D_ ¤Ï£@ÐyOt&amp;oÑ@OáûsÔÉ@ø0!ÝXäÇ@åÞüÝ|CÁ@äïA´ÙÜ@pÐ_x000D__x0004_í_x0018_±@-Ë_x001D_'ý¯@ºÝþú_x001A_þÄ@ N2ÞØ@ ô %Ð@"¦_x0016_³ÔÆÁ@	Ãy_x000E_}Æ@´2c¦ü¤@_x0001__x0003_Ö&amp;_x000F_ûÂ@yí_x0001_¤þºÆ@Xâ1ëdÀ@ÀQÉHÉFÒ@§_x000B_v®ýÑ´@_x0012_ÁÅû&gt;ØÇ@2`d_x0004_£7·@Îi"ÂÂZÃ@&lt;LÂ*eÂ@_¢í.`É@Þ¯Öàpþ¥@§UûÙ0K¶@5È Ó@=kKW¹*@p_x001E_Y¯õÐÈ@!#BÍ_x001E_×@+._x0002_¤@¸ã'²Ý@_x0013__x0001_¿Ú^À@A_x0013_S&amp;%YÃ@ë_x001D_ ]ËÈ@_x0016_¿"ãÙ@C§ÂÛ_x0010_±@LßLÜ_x001D_Ä@qN_x0019_ÅË6@bûaëcÑÓ@­¼ÇàÚ_x0012_Á@_ÚÑVº·@ÅøÛÝaÀÕ@_x0008_ð_x001A_4Ä@_x0014_/x°²ªÄ@/ýâ6_x0002__x0003_;dÙ@/_x000C_¾bXÎ@_x000E_ø³ôÕ¶º@_x001F_q4u¦vÑ@×ò_x000C_ëË\Ë@UÇ¯VAY¿@/W_x0003_Ð;_x000C_É@bRÔÌÌ@_x0006_©_x0013_}Ý'Ë@A[_x0017_!q ²@´GÖ_x0002_¨ã¹@(­7&amp;aRµ@Ù«,Wü6Ñ@B8û_x000F__x0001_Ð@¥ø?ÿnÀ@_x001F_M¨3·~¹@_x0015_®ú¬_x0018_WÀ@þõè¸úÑ@b_x0010_!*_x0016_±@éÿÐ_x0004_ÞµÕ@êU¶¡j¹@ !çÆ@éU_x0007_q'yØ@}U}E_x0007_i®@Å_x001A_¹ÖÍ¸@÷¸÷_x0005_u_x000C_·@_x0010_ú!&gt;_x001B_¾@uFL×4:¸@_x0006_@)[[Ä@v?Ô_x001B_m!Ö@ÇÎ_x0005_ñ,ÚÄ@Çè¢ÙÆ@_x0001__x0005_ÑójJïþ¶@LÃÑ_x001A__x0007_$Ù@Ã*]êßÆ@&amp;_x0001_»ð_x001F_Ñ@_x0005_8"ý_x0012_aÚ@æbÉËh_x0007_Ð@_x0003_2£å¾Ã@g½zùö·@_x0010_í_x000F_åÒ@Xº®È)­@î.xÎuÃ@Æ_x001B_LD[C»@_x0016_óú¡àBÇ@&gt;,!aè_x0017_µ@=ÊQ±º`É@héÈ[ç?¯@«¡ÜÌZÁ@è)]_x0004_ÊÅ@rM;_x001A_ÂÌ@«Èð_x0013_Ì@YlÿÑ@D©3&amp;}ÅÆ@øÀµzº@/É_ÿ¸LË@_x000C_ûß¥ÇøÓ@_x0004_ì_x0002_èÇÇ@epOV#µ@b:|ÅÃ@ë÷èAÏ@ÔÉ£_x0003_*Ü@:_x000F__ð¼Î@1¸2ý_x0001__x0006_ë¥©@vm_x0002__x0002_§_x0006_@J.ùµûÍ@\Ë¯tûÿ·@"ñAHc­@8IÐ.»à@J&lt;1]_x0007_Ä@Ö.¾Ä@Ó_x0001_æYnÁ@_x000B_§@9oÕ@àÓ_x0003_WÔµÇ@T[³ô_x0005_eÃ@IA9¾ä_x001E_Â@½à9vWö»@ìh_x000F_émÀ@®~Æ[èAÅ@jiy_x0003_|Æ@©õ_x0005_Àÿe×@·_x0018_UzsôÁ@|¹à&lt;³Á@ M[Y`ÛÌ@_x0004_;QM_x0004_ÆÔ@=â$f^¾@hû.åmq@|ã7®¾@ªÐíÃ}ÆÃ@ÃL×8_x0010_LÐ@Ñ¦vyúÒÃ@RA¡WÕëÏ@¨äÞÏoÉ@4érâDÄ@×|#+RÄ@_x0001__x0003_BBÇÅ@_x0008_&amp;_x0017_¦¼@®d.ê&amp;Í@§_x0019_I+_x001D_¼@q^Ú©@B9¸W¬¾@|/_x0012_v,Éº@d_x0006__x0016__x0013_¤Õ@_x0015_qí_x0001_Í£Æ@åOä2ÃÄ@®þÌW$Î@ÉDph]_x000C_°@ë_x0001_	MI¿@Æ_x0014_ª¢°@_x0018_1¸czÎÁ@_x0002_7õü³$¼@_x0003_qi2k1É@Ó_x000D_¬¤¶_x0006_­@5âë±_x0007_È@_x001B_?p_x0011_È*·@ýsÂ±DqÀ@r¯&gt;âh¶@/*Õ$µ@ÕpcÕp·À@_x0011_¾m)Ï@hú_x001C_Éa¦@t5¶ÓÒ1§@)2MYÑ@þ_x0008_"íñ³@&gt;	OBé@Ô@«è9_x001F_µ_x0002_Õ@_é_x0003__x000C_k_x000B_À@!_x0004_±_x0006_÷_x0012_Á@]_x0001_$3_x0015_L¢@l2tUÈ@_x0001__x0005_ÙÌ]¶@!Ýa&lt;»¤¼@3upµ@-C_x001F_½@z_x0002_kEÚÁ@i_x0008_"$ü×@_x000C_"ð$_x0017_Ò@!ýã:NºÇ@H_x0017_Ò·_x0007_Ñ@{_x000E_|w_x0013_Å@ÜIwI£@±_x0002_#_x0013__x001E__x0006_®@d&amp;¾_x001C_oÀ@_x0005_"¨nlæÀ@xNªq´@"9©Ý_¶@	'_x0019_·ÕÂÂ@_x000E_'lß_x0017_´@nR_x000E_Cäy¹@Èç^ØR=±@¢`/_x0015__x0002_·@ _x0001_Vó»Ï@_x0010_U_E¬QÑ@Íä-_x0010_¡ÒÁ@ âðº;0±@ê_x000F_@,_x001A_Ð,¾î»@ËåBÊÃ@_x0002__x0003_i®0TÀ+µ@ò¹ßrÇ@$ïÅkô½@7Äæ?;Î@¸×õ_x0006_£Å@hYEF±äÑ@.Î@Ü¤´@ÁÜ_x0008_¤Á¬@_x000E_¼«ì2_x000F_Ý@¾ñº^nÝÑ@2QÊ±_x0005_»Ë@ÿ{âÑ_x001C_"t@Zóÿ¦SÔ@_x000D_&lt;{|Ã±@x_x0017_Fb,E«@í¹grïç»@e_x0005_·+È¸@S_x0012_pÎãôÓ@_x0003_§x»°­@*VÚðh µ@Øð:_x001B_&gt;¸@&gt;Ù04ÝZ @_x001D_×v³Û@ãß=Ýæº@ËM©ý-Ú´@º)¥àµ¹@_x0001_î_x000D_zM¼@Ç_x000B_ÿ_x0018_¤ÏÆ@ML§Ð@N|dÌflÍ@·=ðnéÐ@¶³åÒ_x0001__x0005_Y÷¾@3ÞÓ$Ù×Â@Ô²É_x000C_þÊÔ@Üµ1â_x001D_Á@¤Q­Û2ªÆ@sµëp[¨´@6ÀQãOÁ@Ra_x0016_´Î@ãÜKÔ¨È@;±)úªË@­ìn_x0007_Á@R²X,g_x0013_¾@_x000B_p_x0001__x0007_Ê@Nrz_x0003_qÈ@ÐæØøÂÅ@QV¯_x0006_/Ò@,_x0002_ÿR&gt;Ì@ÍmùW´Ì¿@_x000F_)_x0005_¥ÏÔ@¸Mº-lÈ@_x001B_Rí¹0À@_x0015_a	D_x0006_Ú³@ûDl¬!Ò@o_x000D_Q¶!I¯@ú&lt;¿@_x000D_`Í¯×@õcùûMÀ@ü_x0010_MÀ9¼@+ÑÇ§OÛÎ@_x0014__x0004_ªý;ÇÒ@YOÁøÄ@_x0012__x0002__x0007_nÑ®@_x0001__x0002_è{Z_x001E_äÕ@®ÐûZð÷Ò@ifpiá_x0003_È@|&gt;pM²@Þ{öÏ@O_x0018_½mÈ´Ê@cÅt´qµ@ÞýhiÒÆ@_x0003_TXÃ@ôt#_x0007_ÿ«@W9_x001B_A5ýÃ@¢²y¬`ÅÇ@(EïgÍ¸@þ7t¢s±Ë@Í®l%¹@_x0011_º!_x0018_³@GÝFaÁ@ë½ë­eä¡@Li^_x0015_+ª®@_x0015_~_x0007_tÍÆ@ñk·u{_x0006_Å@_x000D__x001A_ÐÃº¸¹@_x0010_AÚcÂ@_x0004_¬ñ0î½@kZ_x000F___x0018_oÊ@"Ækz»@)Ë1«Ç´@¸=q0ÐúÌ@ðÄÐ=fÓ@ÁUÔ=_x0010__x000D_­@DtzÆ¶ @_x001D_ó¼_x0003__x0004_;³@|È·®ß¥¤@VYt'©Ä@Õl_x0001__x000F_ÜÅÔ@_x001C_WÅÈ@QeD¬%"»@íH_x0007__x0012_±@"_x001C_p_x000B_Ñ@ly)(_x0004_¬@Ü¿¿® Î@iLK_x0018_¨¡@y%eâüÖ@BuL¶=t¹@ÆÚB_x001B_ôçÃ@ ¥&lt;£n¾@F§©î_x001C_Ç@×Þ¾XåCÉ@Ö=¶Ïüº@¿9]ÀíÁ@â7¸=&lt;²Ê@*.6éwÎ@1gÃÄæêÕ@n]6Z~OÄ@B+rÉ@ÜçöK¸Í@_x0008_·úü¡@Å_x0002_´(Üý·@I%ÕoOÀ@µ^ñú6º@¸9_x001E_÷Ã@A·@_x0014_Wn¤@ÇD`9É@_x0004__x0005_NB`_x000B_Ò_x0016_¸@(úJ½/`Ñ@¹qR_x0002_²@ãIßÕ½¼À@F8¼ØW²@_x0006__x0008_î_x0011_EÅ@g,:S ÉÁ@z;É_x001F_½@|_x0019_ÏTÌ@FóâZ¤ÒÑ@­ì_x001D__x000C_¤È@µg57ýÀ@À¤_x001D_p_x001A_GÁ@Ï-è@a¢Ã@È´¦CÞÚÑ@¯Ë¼a³_@É5_x0006_A×"Ò@ë¡_x0013_D®h@È çaSÐ@ª_x0004_t»_x0008_8Ã@_x0003_Z\ëcÂ@Ç`_x0002_J5ÛÉ@òÃ\q­@¸ V»UË@eÕ_x0005_Aþ{@6 ¾J_x001E_b@_x000D_T_x0005_º2ç´@Çâ»_x0006_ªÓ@£Ï_x0001_U¾@_x0019_[_x001B__x0014__x0001_Ú@_x000E__x001A_õ®_Ã@ûg_x0008_	8EÓ@ÜÖØu_x001A_q¬@Ô£4­)ß@«Çh_x0011_8:Á@_x0008_÷åÉTüÅ@Ë_x001B_±°&lt;¯@£¤«¬{Y@ÉÇ~I_x0005_Ó@QKR³9_x0006_¨@ïÒ {ÞÁ@í5/D¦#Â@â¢µ_x0007_NJ¾@nì#d'Ä@_x0010_ÏÕ_x0006_²0Ô@2HhÎ¢Ñµ@*4Ú­HÆ@1®r_x000E_m_x001D_½@¾g_x000D_Þ_x0015_Ìª@KB_x0002__x0004_?È@Ãº_x001D_Ç@RW[3G_x0004_ª@R_x0018__x001F_¶Àô¿@D_x0005_×#Ò@¥«ðØ°¾@_x0003_ÀQ?_x0006_6Ï@4Á®_x0008_òÎ@I©D§2Ï@áE_x000E_Ï´»@Ø|Þ$â$Î@¶_x000C_F¿±@èèk¿Ï@_x0007_ö´_x001D__x0001_©@_x0002__x0003_0'¬Wß¤@æWÐlÉ¼@znÈYo¿@²_x0012_îî¶5¼@©î_x0014_UoË@L_V1tÊ@L_x0001_ÐRE3¨@ôKJqÁ@ö_x0010_M(2âµ@ød~©.IÉ@_x0005_¡Z­²Ã@Nv4¶ëÄ@Gý_x0008__x0005_¯«@_x0019__x001B_»ÆÔÚÀ@©æÄ_x0002_x£@È¤çSÃ@_x0005_&amp;n6ptÔ@v:É_x0014_Ë@6¹õ*ÄïÅ@1SóFP¾@&lt; _x0016_Ú°±@ïsH=#Ñ@_x000D_y¬9nc¶@_x0005__x0019__x000E_Å@_x0014_©FðÍÇ@Mÿ°¶CÇÄ@áeÅà_x001E_µ@\_x000E_ÛCÃ@ÿ¬ö¦5Õ@Òíôæ Ë@_x000D_[°_x001F_Û_Ô@¶Ë»þ_x0006__x0007_Ë@[¡R_x0008__x000F_q¾@ï5¤Ë&lt;H»@aøáñ %´@ÐUñ|á²@_x0007_Añp_x0003_È@wfk²@¾=o?57¾@8-J_x0016_»RË@X_x000E_	KÀÂ@Q©L¯Ï~À@Á_x0007_! @e{_x001C_;/&gt;Ë@|SÂ_x001B_öÊÇ@ÊüVÝ_x0002_PÊ@ûÔ¢_x000E__x0004_¿@XD_x0014__x0001_±ôÁ@K¨òÐà»@Äm¡âá_x0018_Ç@{Ê±ApÔ@µ_x0015_s9°@Ä?)¢B_x0014_Ö@Î¯è¸@_x001E_E&lt;29Æ@£zÙNd_x001B_×@¼w°ú¾[º@ÞÛRg¦ÍÃ@_x0008_ýBU_x0005_]Å@%_x001E_¤_x0001_©Ì@ræbÛ¿Å@Ú8Fu!º@vÂÞÉG	°@_x0004__x0006_"¬èÌOÉ@²_x001D_4¦§©Ã@8U*å²@¾j5'@Ãl#yB%´@(_x000E_ücC_x0004_Î@üqº_x0017_=¹@bÊÜ_x001F_6_x001E_á@`?7öÜ±@£_x0018_³ä_x001B_`Á@_x000F_×_x000D_}F¦À@_x001C_;bV_x0001_@Ã@_x001B__x001D_Wº*u¥@'³DÁ@8_x000E__x0010_$P_x0019_±@	¯Ø_x001A_-½@ÝÏ_x001B_C_x0002__x001F_½@ô$lñ´ñÄ@ÙÁ=Z¤@ÀÖem©þÔ@{nÄ²ý¿Ð@ú_x0018_FûñUÉ@2tQâh_x0005_Ê@v­í&gt;Â@_x0006_ï#ÿ®_x0004_Å@¢u3æJÆ@jÆ_x000E_W©@$_x0003__x000D_÷¡°@~k\+ Ó@¥þc_ß±@6_x0010__x001D_eÄ@|"©_x0004__x0005__x0003_Y@_x0019_°_x0005_ÙhÓ@³²_x000D_h´Ç@'«róÉ @º ð¥è+Å@ã¥_x001F_]è¹@_x0010_M)åÐ@_x001E_·vc_x0007_£@P$_x0015_öOCÅ@y¤J¡3Ç@5yÔ_x0014__x0006_|Ò@,i¹4nbÅ@_x001C_H¢ÅÔNÓ@Âqí6ôwÏ@dÈ 60&gt;Ã@*Ð¿hº_x0007_É@mùF*Â@*ô_x0010_7Ã¸@¿SÒ@þc@!uª@y_x000C_ÏÀÕ_x0018_Ç@§?OÅ8_x0017_Ó@éßØ_x0008_iÄ@_x001C_¹ £íµ@8ÝÙÁuî@M_x0002_$_x0016_(º@ºU@!@ï5å/\¨Í@P}%g®@3Þ,c*w@8_x0004__x0001_ÎIÉÐ@£ÛoÉ@_x0001__x0008__x001E_&amp;P»É@Ê+Mñ\í@»4+o_x0012_É@_x0006_0¡_x0005_#¢´@ÔF¶gf©½@_x000F_¤JxÄ@w_x001D__x0017_$öõ°@}ÚZ_x0016_ôMÍ@_x000C_µ_x0004_¿XNÅ@XMKE»@þÑù'Í@;_x0014__x000F_ËÒ_x0006_Ø@_x0013_;_x000F_Ò8¡@É«Þ"*@ýBä_x0003_Nk¹@øÜÚ£_x0012_D³@\Û_x001E__x0016_Â@Øãl=lÕ@_x0015__x001D__x000C_öÔ:»@Æ¾_x0001__x000C_ÊÙ@|_x0015_&gt;%çÁ@$ª_x0008__x0007__x0014_fµ@É N__x0011_&gt;¸@-Çeü·_x000E_¶@¾s³H_x001A_Ë@¸ÔÔù_x0006_°@_x0013_XKsÅ¦@JÝÑû_x0003_×¤@Ò¾µ«¨@_x0002_ÿ(´Byª@õ_x0017_:}ý_x001E_¼@«¨¼_x0002__x0004_¹Z@Bt¾_x0003__x0001_×@h½³_x001D_jÏ@_x001E_ÜUfÊ@á_x0011_¼^Å@B_x0013_ò+|6¯@Î\t_x0010__x001D_Æ@]:÷&amp;+-Ä@gj¾wÒ@Å0_x001C_¢&gt;û³@õ¸ÒUêo @îP{Î_x0002_Ë@_x001E_Þ±ïÞÂ@«_x0002_÷éyU¡@Q*,ÚÊÏ±@î¥7ÛÔ@Ð_x0017_ÞçqÇ@êN0_x001C_MÆ@ÃÐºä"»¥@Þ6·ÍãÐ@Ö_x000F_¿É@_x0006_Z?y^·@_x0008_vEÒE¾@4§Ðhü¾@cE·¨©Yà@µ5c{Ä&gt;Å@ø§QFõ»@OH©L¶éÕ@9Îã±_x001A_¦@¬Ãz_x0007_çhÔ@Ì*f_x0007_:Æ@Sê 2ÜÌ@_x0005__x0006_ÛO)RÁñÓ@õ_x0019_9_x000D_£ÑÔ@._x0007_w}_x001A_Æ@µ_x0015_Ý°%ÏÈ@ËD;ñoÅ@÷´Ï\_x0018_À@±îkwÖ½@ë=_x000B_ëy_x0019_Ð@ßSÿ´À@^ê¾_x0015_Í@dssÎLÐ@ð;8â1È@AU_x0007_Ì@1íx_x0003_éÄ@=;b_,Ï@¯"frÖ@_x0015__x000E_lw´_x0003_´@òÔ¹¿âµ@ zºµ0_x0003_Õ@jß_x0007_Ã¦.Ç@Æ_x000B_®&amp;É@ç§_x0002_È­_x001C_¦@cË_x0005__x0004_È@,_x0017_ø×	4¾@ð:_x0001_¬»@}2/wöÑ@îH¥aÑ¨@ªµ±½oÀ@_x0012_OA©_x0001_Î@Â×é"½@Mä_x0007_7Ò½·@·(_x0015_)_x0002__x0003_ì¡Ø@¼IÛjý_x0002_£@Hé!ÙÃ·¼@14¿6¬@4CeÇéÌ@xAÏbÉ@=_x000D_Ì·_x0006_BÐ@ëõ,4,0¼@É1dcd_x0004_Ý@"_x000E__x0007_:Ö&lt;Æ@_x0005_SS'ûÔÄ@._x0003_5-dHÖ@»ÌÞàÒ@Õ_x0003_ÎaÀ@¨B®~ DÖ@_x0002_iÒéhöÃ@?Ý_x0015__x0001_§×@N[h&lt;0Å@þ©ÝIÂá¶@êðf_x001A_öd®@A`*Xº&gt;©@-«_x0006_&gt;´@ +buÉ@_x0004_º_x0010_©GYÃ@MNÿ_x0002_³ú´@rØô	Ë@"vÂø;ÛÄ@N;%PZ½@¬ÛOô,Í@@"ß§@óËN_x001B_&amp;EÍ@ü¤)£Ù´@_x0001__x0004_öÛÜ[Ë@17J§Ã@ZÄ ïµ@_x0019_ôd_x001C_=Ï@gd_x0014_¿u»@þ^_x0005_^¨eÂ@ü_x000D_,UB­@g ²&amp;N·²@«_x001D__x001B__x000C_LÓ@_x001B_Ó\®e×@&amp;_x001B_Ój¸Ð@_x0003_ÍñÜµÉª@çü ü |È@¸©µyÑ3Ã@¦_x000C_Í,_x001C_z@×_x0001__x0018_å_x001B_»@=_x0016_;_x0002_¥lÐ@,þ_x000F_Ç µ@_x000F_aä+äèÑ@ª=Fs$kÇ@`["j_x001C__x0016_º@|fz[IP¾@_x001E_ed§uÅ@_x000F_cþC-Æ@~¤Àð_x001B_Ò@½ó¹_x001A_#¥Ç@ôW¬_x000C__x0004_"§@&amp;Út¥ìÐ@IukwðÎÐ@M}d_x0018_NÈ@_x0007_ZáñÛ±Ì@øI/â_x0001__x0003_PðÄ@C½øñÊÓ@&lt;ó+ð%@Å@bF´]´Å@º{,«×À´@Ëµz®¹Ð@bÚ¼êü·@_x0001_¶vè8/®@âÈ¹ø_x001E_FÈ@µ_x0001_OUÐ@*_ú¼Â@²ç _x0007_Ö@æoºàpË¢@ÄIíá·@øY+PF_x000B_Ì@R¼OàPÚÃ@`eÅø=Ò@_x0007_ïòÍ±_x0010_È@é8PIÚ@³#¢!úUÆ@6È_x0018_¸ä·@FÜDûR,Ð@ï§4AkÂ@_x001D__x0003__x001E_g_x0015_&lt;Þ@üûp¦»@¥¤¡Ö£@Ñ¸&amp;dyÑ@×ÛarLi­@Ç²ªBu@é:_x0015_ÂkË@Æ-§_x0002_òÏ@qÅ©B¹@_x0003__x0005_Ã_x001E__x0005_w³²@S_x0018__x0014_#Í&amp;°@JF_x0012_vÍ@½~Â»6Ý½@"Áz¯o¿@ M_x0015_\}#µ@æ¤É¸á*µ@¨_x000E__x001F__x001C_AÁ@mÃ\Á@OA¥ÃÏÀ@è_x000D_øÑc»@;è(¾cøÐ@ô*«ªj§Ê@íårJ·/¼@¨¡t]¿ÿ¹@Xùý_x000D_¯Ð@_x0008_=_x001C_}È@^¦T¥nlÏ@óÌÂòÎ³@|ÕT±ÈF³@_x0013_aôÒ@¤_x0004_k:@_x0013__x000C_n[È@vÇÓÎ&lt;èÓ@_x0005__x0008_¾v"îÉ@#U_x0001__@ø$É^Ã@hZXUÉ@y±Ù@=7Öx¿@èÝ%MWÓÂ@0A_x0002_1_x0001__x0002_ÓÑ@ë$Ä_x000E_¸@t²ê_x0016_&gt;¹@üç5_x0014_e6²@S_x0004_º5øÁ@®'cÌg»À@þÖBíK_x000F_Á@&amp;ÀL:_x0010_µ@tÿ¶_x0011_}Á@ÎS±xãÉÀ@x`_x0001_=þÅ@Ø@ÊdÅ@ÜòX³Í¢Ä@@ò+9Ð¼@ÞÃ!V"À@ÓÎæ=%_x001B_Â@Þ£TÎÀÄ@5ÔcD¨AÔ@r3Ëp¦@{óBQâ}¾@­M`-u§Ð@|m6_x001C__x0008_»@ÃÑSX¡Ç@_x001B__x0010_.ÙPå´@bÞEezÆÓ@C¸Á/n'Ó@°_x0015__x0016_Í8xÎ@¸.¼S6¥@Nëøÿäô @_x0019_¸@v_x0012_ô;.%Ò@·_x0002_$=_x0019_Ð@_x000B__x000C_¹&gt;ÑN;º@è_x0015_Ì&gt;_x0013_lÏ@_x0004_íÅgfÀ@ZÙ4_x001F_A_x0017_Ò@DÑezWÂ½@¿_x001D_å_x001F__x0011__x000E_À@CKÀ$n_x0005_¥@"EK#8¡Â@V_x0006_¸ný_Ð@~bÂeú§Ë@_x0010__x0016_ º§Ð@_x0008_E¿âë~Á@¡¦EI\Ï@T¬R6AOÅ@_x0007_ý¤ÅGÐ@_x000D_Û _x0001_+­@_x001A_æ_x0003_uhÊ@½_x0001__x0006_@BYÄ@ÞMÓOï_ª@*'løÇø¼@Ð4tÊµé¤@	ÉÈ_x0003_×Í@N%6ô|Ë@¤N_x001C_x8ö½@Û'¿¾Æ@ÔKi¡µ{À@Ö_x0005_¤_x0002_¡@!T´t_x001E_­@¾_x0006_w0B Î@¦¦4KB_x0003_Ô@¿^Ù*»|µ@¨_x0002_ìD_x0001__x0002_vì@iÜa_x0018_/0Å@/Ñò²_x0013_&lt;Ù@[7;¤¾_²@nEþ üÓÌ@_x001A_»_x0017_uBÄ@t%\öÒìµ@^ìµ__x0016_Ò»@©_x0010_éù¹¤Æ@+©#½³_Ä@u©!Î@i¶îi¾_@Mmûy¾,±@âC³S_x000B_Ç@µàò0Õ@|HÿôÕ¶@Hk2LË®Ä@gS_x0019_|_x0007_Ó@;ã1ÚØíÂ@{îÿ`Ó@è__x001C_/ ×@@ïwåÖ@%_x0011__x0014__x000E_Q¸@¹}_x001F_ç_x0008_iº@_x0008_÷0ðSÊ@¦F¶rëäÔ@V_x001D_'_x0014_&gt;Ú@Ãè¢Â¤@øùéOË@Î[æOò±È@pÖ"_x0008_^¾@Ñ_x0013_²òªÎÌ@_x0001__x0002_Ê_x0010_ä_x0001_®¼@_x001C_ky'÷ÙÆ@©&lt;Å@v_x0007_:×_x000B_Ë·@»	j2ø»@^ÊÆ¯_x001F_Ó@_x0002_\µ¤¨¸@|¸È_x0017_¬Á@¢ho÷¸Å@Pz¦ø_x001B_º@Â~í_x000F_µÓ@_x000F_¥`ñ(Ó@:~	HäÊ×@ _x0003_ªEq¹Æ@SºãÜöÛÍ@bÚ1&gt;X_x001B_Å@äi_x0013_U¤_x000B_º@º_x0001_8ãPjÖ@0_x001B_áHt ©@@sè´P+¹@ï Èµ©.°@Ó¤Úô¨¢Â@¡Ï_x0006_];Ò@$JN_x0007_ïwÂ@_x0003_;µÄ¡@ jÐ¸_x001F__x001F_Â@bUØ_x0008_Ì@cú¸¹ÄÀ@_x0004_°ÁÀ@_x0002_/e_x001E_P¾@C_x0006_7_x0013_&lt;½µ@ØÛÔÜ_x0002__x0004_£¾Â@eh÷_x000D_D_x000E_À@F¦_x000D_¡É@_x000C_»Nãå@}}_Ûî=Ñ@¦_x001D_Ç@dÂ@[£_x0017_ÇìÌÊ@&amp;Æ±`ÆÆ@«Pø_x0001_Ë@_x0007_- L¤Ã@_x0005_û-¿µ@}_x0016_R_x001C__x000E_ìÊ@cÓ¸ºÊ@³Hõ_x0007_yÇ@_x0012_L.õë+³@Ùyc¿âÅ@FÓ£å¹%º@´_x001B_PaÃ@z_x0011_\CÄÇ@öDÄ_x0006_Ñ@(è_x0017_ÙØ§Á@\ñ|æ^Ñ@à¸iÒD_Ç@á1xý_x001D_ò·@&amp;Ü=@j@³wÆ	¼´@O._x001E_E¬ºÀ@K¼;Ð@DûHÇFÉ@âó_x0001_²£7Ç@º	O«VT»@ü_x0003_Uz|ºÈ@_x0002__x0003_jszô¥¸@zaÝ¬Ó@(3·çÁí¤@Éu_x0011_ÊÀ6Þ@Åo_x0017__x001A_O³¦@H_x0011_Ý¿ÈÂ@Ãq/»þ_x001B_²@Ó_x001E_¥v±@¶_x0001_V_x0015_ Â@¬Ìþû=º@GáH_x0012_Ç@Ì	¯Æ@_x0017_n÷_x0012_ÓfÌ@d_x000D_®éG(Â@Y³ð©@Ím_x0011_ªòÄ@ MeJ_x0002_@ð±_x0006_£_x0002_ÁÅ@_x0014_ï(Î@_x001A_+&gt;nP§@ÛaÒ½µ@JLHRÌ_x0011_±@È½Q_x0007__x0014_­@D_x001D_²"(½@¤_x001A_as2ôÀ@²9¼P¯±@æn_x0012_¶þØ@v¡½Òº@þ«¸ÊÖ@g`«û_x001F__x001E_@f*_x001F_jbxÃ@yû¸è_x0001__x0003_TIÑ@_x001B_qù­à¯@_x0008_8CÖ,·@TñwùºÈÑ@{J­Lã_x0001_Á@Ùc-_x000D__x0016_ôÀ@@_x0007_Ä³@Ý½9îÊ_x000E_½@j_x001C__x000B_Ær´@ÂkDH'É@_x0010_2¥Û_x0015_mÁ@8._x000C_@Qd:]pæ¿@V_x0002__x0011_ËÕÓ@ÌÒg;_x001F_ã»@èt»D'º@ÌB_x0004_m*Ó@!3á!ÎÊÏ@	¯7º@Úa5ï´@/¡_x0019_¿_x0018_¤X@¦Ò_x0008__x0019_JÎ@_x001A_Ê'GI¡@DjLCÕ@ü³°_x0005_î¾@_x001D__x001D_edOj·@Ü-7kÐ¸°@Ö7áFâ¬@hmËUÎ@ï2\oæÌ@øº^¢UnÐ@Yêß¥Ê@_x0003__x0007__x0004_I°¦}Ô@½S_x0003_7}õÂ@_x000C_:à_x0019__x001C_Ø@d¦³PPúÂ@_x000F__x0006_ò¼_x001A_/À@l8_x000B_½À@¹)ó2À@»ßë1bÞÏ@e(»Æ@Ø®UözCÑ@À"_x0014_þiAÓ@_x0010_àZ1·³Ó@_x0004_ûÑ&amp;xñÑ@Ü_x001A_@,Ç¬@0I_x0011_Àe¼@×&gt;öÛq_x0005_Ê@p¯lvQ_Á@_x0008_Ó»ùN @®_x000D_ï'-Ê@_x001B__x0002_&gt;¡_x0008_±É@þ_x001E_JÝKÇÌ@Ù_x0001_«î¥4´@¼_x000C_Í¡@ìÈ@­5_x000E_ÎÉ«@9_x0018_¶µ½ÓÁ@w&lt;Òwe¼@âe0nìÂ@?²Ó^rìÁ@`-_x0004_5Ã@_x0012__x0016_#üw7µ@úòô_x001D_µ@løü¨_x0001__x0003_[t»@«{¼ÀU_x0004_±@Æ½aOô±@q«^ôÇj¼@_x0002_§*&gt;%È@ò·øº_x0002_&amp;Ç@Tô_x0015_·D.Ñ@ªÅ¬|Õ@À_x001A_éª3Ó@ÈN]Ï$Æ@_x000D_måzô±Ã@]ù_x0018_îÊ@T°Â_x001A_DÏÆ@&lt;#õ&gt;±¶@O'¾®®üÈ@8ò÷_x0016_*²@ÆÅ?_x001C_ÔÌ@¦_x000E_JÌ}óØ@Ç¡Wh_x0011_¿@0D8¢Vµ@ª¸ Òà@\êc= Ç@=8ÜI¯x@%i_x001E_GQ°@Ï@«*jÃ@P; ÙòÀ@_x0002_p-=ï¼Ð@	2JqÞÃ@._x0014_Dö&amp;Ì@W|ë0¶K´@ZÌRÌY%@ácÁM4	Ä@_x0001__x0002_&lt;_x0016_t¯Ò{Å@_x000B_/¨­¢»@Çà*¾,@V9$@éÈ@Nhø¾Ä@·_x0011__x0017_ dßÀ@´S&amp;ýë3Ö@i¦ºj*Ä@_x000E_`OµëÚÃ@:½Á1_x0001_Û@´c_x0016_1zË@ÚÒy¾Ô¶@*_x0006_ÎÏ_x0010_§@_x0010_T®DÉ@ß¬ËGØ½©@ô8Ê_x0008_Ä@qe»Ò)n¸@,_x0019_¥¸@¤½hD @tyYÏÔ@ÜHTy¡¥®@/'+_x0006__x0012_×Å@B¨¯åü_x0001_Ó@!Å=ÐÑWÁ@_x0015_ß|Jæ³@_x001E_2Ëþ¹w¥@_x001B_v0À§¶Â@¤÷Jû_x001B_°Ø@mMÚ­ºiÅ@öx_x0004_'ÚXÃ@õoA_x001B_£nÑ@æçìê_x0001__x0002__x0002_äÇ@Æý_x001B_{Â@)cÁï_x0014_lÄ@F_x001E_àóÑÁ@Ù_x001C_Ïmx³Ç@S$LÓ´@cÛ[­oÕ@MÝ WªÍ@_x001D_´dÅ¹@`_x001E_8×_x0010_íÀ@_x001F__x001D_Æ°_x0007_Ã@L%ÐÏ@6_x000E_/Æ~Ñ@km"åA£Ê@_x001C_ÔÂ#û@'_x001D_Ur¹@º*|éÄº@zø_x0017_%¨@2'(÷=&gt;Å@_x0004_ÊÀ~nÐ@+m^#WÎÌ@~`{:¦§Ã@hÂ_x000C_Mü@Ú63µ@2y6cgÕ@GR³Ì$´@_x0002_°èi]Û@_x0014_`Í£d¿@Xîg#à¦À@µøK_x0007_¶@H_x000B_+ùÞÇ@¯DGªä_x0007_¶@_x0002__x0004_ ÞèìÑ@ÀJ²Ün«@ïÙ{"G~°@%¯o`úÃ@_x0014_&amp;]Y_x000B_$@M_x0008_#_x001B_²hÖ@k_x0015_ê -Å@D`Ù¬èµ@²_x0016_iYm:È@ÝûT_x001C__x000E_Å@lQ^«;É@4´Ë¼@°	FÔÓ³@`|dËÃ@Òÿ­ú§¢Æ@_x0003_Á)°çÑÍ@Dx;±pIµ@ê`$[_x0015_Ê@N!)|»Ð@&gt;Ø_Ê@8ª¾_x0007_[_x0014_Å@­_x001D_{&lt;b)¬@Nt_x0005_ý´¢@_x001A_	_x001C_8	3´@_x0016_ÝUë@¥(ö|`ñµ@Sá#_x0016__x0006_·@[_x0002__x0018_SM1¥@7ú7_x001B__x001B_Â@F_x0001__x000F_Ïµ¬Ð@Ô_x000B_î\Ù@æ¥_x0002__x0004__x0013_&lt;Í@_x001A_ÇÜÚËKÒ@_x0005_³_x0016_À¾æÃ@ïRÞí_Ê@6¼ÞN!_x001F_·@ówôÙ?°@öåË©D_x000E_£@ò´ÙÓÁyÉ@'C%[à§@PpW_x001D_Åí¹@%&amp;y&amp;_x0015_Ç@YÞ_x001A_¥ÃÂ@9Ø³u1°Ñ@_x0015_Âç@b_x001B_{¤äÍ@¹UÛ_îV±@Þ éÎîË@·ve?C\¾@Ök´_x0015_Ò£¾@§_x0001_n_x0003_Í@Ï.À@_x000B__x0015_àÁ@aÓÆNÎ@E¾Þ_x000E_=ÞÄ@)oò_x0016_&gt;Ä@_x0010_nÞ±¿@ì¿T_x001B_±Ö@&amp;_x001F_+¿À¥¼@[{_x0003__x000D_q¥£@ò÷@Rï³IØèµ@fd=NÔ©@_x0003__x0005_Km øa!¹@_x000C_Õî:Á¸@uË¾LÝÊ@ºJÎ½õZ¹@Lö+t_x001A_°Ä@[ôQ_x001A_®uÃ@«Ì6*²@L/êxï°@2s_x0013_Í_x0002_h¶@ ¯aµ¶é°@?(	l_x0002_Ï@:áè_x001A__x0011_¡@_x0008_C_x001B_e_x0010_@_x0005_²Ù_x0014_ÍÀ@_x001C_+kæ`w@1_x0016_f"kÑ@_x0008_m_x0003_ÛÒ¼@è Íi(À@êó_x000C_ê¼@ªÖÕ_x0008_Ë@Ðìûå_x0003_»@ý $O_x0017_¨@õ_x0004_î\üN¹@jC¢Ë_x0006_@_x0010_ |¯Ê_x0012_º@Å¼èþÈ@M_x0003_J_x0001_è¶@¤åívLº@ç&lt;_x0019_ÅV¯@&lt;YÐù^Å¼@/ðf¨h{·@BJ_x0008_¤_x0001__x0002_OË@Ò_x0018_º_x0016_(Ä@¿yO¼µå¡@xMÞy¿@_x0012_nÅ µ@_x0015_|Ú7ëÃ@]©}{£àË@lú_x000B_q0Ø@^ÖféFÒ@P3_x001C_¬úÅÁ@Ãäñ±NÐ@õ_g_x0014_îÇ@Ò]-Øô­@¨A_x0003_hÇ@Z=Âæ·Å@óÁ°æêÎµ@05²§Dr¯@_x0017_µcé	È@¨rY õ¡@Ïª¨´vÍ»@'}ðÇ_x0007_G¥@üÅ_x0012_)¦_x000D_Â@,UÖþ_x0003_@Â¶â2_x0016_Ã@p_x0008_Â_x000B_+_±@üÐî¶sUÃ@4Õ_x0018__x000E_ YÓ@àÁM&amp;H¡@éu	%Á@FM#_x0015_ÙXÆ@c½=âY4µ@MÆûPIº@_x0001__x0002_Ôø§V·@ó)v:_x0004_øÁ@7|¶_x000D_ÉÜ@%_x0006_HuÒ×¸@ _x0001_"eyG»@_x0016_Ë­&amp;ÁÐ@_x0018_öo®i.Á@^c²?%oÅ@_x001A_!_x001E_?¡Ê@§ª_x000C_¯|ÂÏ@±¿Âüöz·@JwY®ôHÂ@¬¡¼º_x0014_¿Æ@krh5=Å@EM_x0017_§Ð§@àX_x000D_J_x000F_¥@´ûK_x0018_³9Í@à4º_x0017_èxÁ@Ù·t7&lt;ÿÄ@zÓ_x0012_=«Ô@&gt;R_x0014_Ý`Ê@ÃE.C¼yÏ@²	_µ_x0002_µÅ@þ³Ë}jÍ@ÔÍA_x0010_¾@ý_x0007_öVõ+·@ü ³3¢@Û°õÒÁ@É	_x0004_'ºÜÈ@vÖ§iùÔ°@_x000D_êéÑ	»@_x001F_í¿w_x0007__x000D_³@]þál[Ç@_x0002_|Þ+s«Ø@Yï_x001F_¦=WÀ@_x0001_©_x0014_dÖ@¦PejÎØ@l_x0003_Û_x0006_³ºß@x¼¤¼_x000B_3Í@¢&gt;ýûÍ@®Vèñý}Ä@µÒ¡ä"¤@B~Ú@_x0016_5jïdÏ@_x0017__x0005_¿S¢Ã×@.Jþ¯¢@5¼úrÁ_x0012_°@ßý½î8"À@¸GG2wÌ@LF_x0004_£Ä@Z:È_x0008_w²@/_x0005_ýÈ_x0001_¿@_x0015_&gt;?ÈKOº@$D¥B_x001E_\Ó@¢ÿ&amp;	Y°@_x001B__x0002_Çj_x000C_´Ï@j_x0017__x0001_Ð@adÎõÑÏÅ@quT~®Ý±@@#õ$½Ó@ó_x0015__x0016_¾1Ô@NþLVK6±@£$X1Ù'Â@_x0003__x0005_ZÓÀ8&lt;¯@[Üøßv@_x0013_H_x001D_q© Á@g2_x0001_èM»@o÷@{½g°@yiQ_x0007_á_x0018_@ö_x0004__x000D_f1Ó@Zg¬:©_x0014_Â@ìBðòJÅ@òip¹_x0014_Á@r¦_x001D_(}À@¬_x001A__x000C__x001B_iÄ@÷_x000D_fl+þ¼@_x001C_Ó_x001B_£ú¯@0¡Ð_x0012_®@B2TÄàåÐ@ýcLâ±øÎ@jÎZu¤@Â_x0019__x000F_ë&gt;à@_x000D_^®d&amp;«Ñ@¡óYMÓ@ë_x001D_vo¦²@!èÌæFª@ÑwqØ¡Â@¼³ÂlÈ¡ª@_x0002__x001A_çîiÕ@oUÎ[cùÊ@çÇÍwO´@0í×*¹Ç@_x0014_p{63Ë@w;}_x0005_²Å@08_x001A_ø_x0001__x0004_Ô¬·@â·2ðpÏ@ELë"Ê@Ó_x0001_¿_x0005_*¶@÷qÜÎÚpË@a¦6ôÌÒ@_x0005__x0015_+íÁÐ@V±ôòÐ¸@_x001F_·¨vn2Ï@´Ï£¡­	³@_x0003__x0001_nF.±´@óüì~Ô¡³@#;À_x0003_gv²@"_x0001_@áÿº@C «"Ô@_x000D_M_x000C_ÜÊÀ@2ÞÒ/_KÓ@_x001D_&amp;3_x0018_I¶@qNß5_x0007_ûÕ@=µ©7Î@ão_x001F_ö²&gt;À@*Ü`ãtÓ@5´__x000D_íR¾@UäM°¨´@ÜqiØÃÒ@wgð:JßÄ@_pþ½6¼@eÔ_x001D__x0008_KnÍ@-Z¸É_x0002_h±@ä¾²³_x0007_îÖ@Zf"t9¯@_x0005_OaÎÇ¼@_x0001__x0002_è6­_x0016_¹@Ì_x001B_@^·@_x000F__x0001_©ß@,WæÂoË@_x0016__x0014_ß=(W@6cÔ*X]Í@@_x001D__x0005_Å_x0019_ØÒ@Ì,ËbÅÒ@|v_x0015_cÅ@©ëY.nÓ@BNºïs¹Í@ïxío;¡²@µÈ/¤_x0001_FÇ@ÜökïÏÝ@¶¸_x000F_qiåÐ@~Ó\Û4ZÐ@(Þ_x0004_ÚÈ¼À@0ÑÙæõÃ@hjÛàà¶@^_x0004_8á±§Ë@){_x0007_ÑíÆ@{@ÕêÁ¸Å@'KTÒ(·@_x000E_ûyÂÄ@»JLr4Ð@&amp;h_x0015_ú_x001C_Ô@Ì"`Mö_x0001_È@_x001D_G @Ç@#Îðx®¸Ã@z¤_x000C_³ì_x000F_ß@N7æ^®@º®b_x0001__x0003_èÊ@2_x001D_®_x001D_!d¡@G¤è_x0008_oy¶@9×_x0005_s@s¢î¾_x0007_Ã@9î_x0002_ªeùº@~="A_»@r@l_x0019_®@SkN£­Ï@],ÿÈc¹@ÅÑç,Û¥@$ÈÎ6\¹@N»_n_x000B_^¿@çÙBRçÌ@_x001C_Ô_x0001_g©Ê×@¶\`îôÂ@_x000D_Ç²$Ý°@#LÜ¼9_x000C_À@¾»jMÅ@9*ì]ÁÅ@¾h±Â@_x0014_YÑ]Ç@ð_x0018_êOÉµ@À´Ü0%OÄ@j}Áð8WÉ@6WÐ:R°¼@_x000F_´¿1Ã@ÌÆ9J;Å@Rvt¯²@{fX«Ç@"ò¥@³¤_x0006_ÛÞÈ@</t>
  </si>
  <si>
    <t>25c87a823b4b5b2701808c74a645f070_x0001__x0002_#`a_x001F_Ò©@_x0006__x0015__x000C_ÚqÚ@~¬1×+×@e¥¼_x000E_PÏ@:ûa_x000D_)/¤@^=	±ÀeÆ@_x001F_ë&amp;¥SÁ@&gt;_x0001_=w_x001F_«Ì@c¼Ïýïý³@?_x000D_a§L+Å@(ïH¿ùéÁ@;Ïy0u¢À@NÆ±ZH°©@'_x001D_¹_x001C_¶@ßÅöv~Ô@öºà©ÙÙ@Ê_x001C_R~a¤¸@Ä_x0010_ÆüÝÏ@ÐbÙi·wË@¹j_x0019_ÕhýÆ@_x0019_¢fÞonÇ@&lt;×ixÃ@-öL2°@_x0008_-ÉæÑ@+_x0007__x0001_È&amp;Ô@jýSµ!_x001F_Ä@_x0015_uô{)³@$¤ÏÕÍáµ@´{#_x000B_RÁ@ ò"`V× @2ðÊ~ÚåÈ@ÀÖ=_x0004__x0005_d³@¶j4&gt;[:´@_x0011_ï_x0004_iJ¤@¯vGó-ª@_x0001_»°²WRÏ@òþGõ2\Ñ@ãCÞu7_x0007_Î@F	9_x0007__x0012_À@z½¬Ñ_x000F_Ç@²;U_x0007_`_x0003_¾@Ð$¸'-9Ð@__x0018_:X&amp;²@»ã_|_x001F__x0014_³@nÍw©_x001F_ØÎ@cJ_x0005_æÀy@_x0014_eØûÁÎ@~_x0017_Ñ@Ü¨@_x0004__x0016_§(QÎ@ÐõË£DÅ@¬Æ×àÐ@À0S_x0012_!½@_x0015_á'¯¤£Ñ@GZ_x000D_ò@Æ? p7´@uéÿÐQ_x0002_Å@?#­øÎÂ@¨w(?ÕHÍ@´ÀvT_x001A_^£@'l#¼AÐ@ñî]äË@þ{pÏ@$Ff¶_x000F_§@_x0001__x0004_DÌéMZ´Á@_x0010_k"_x0003_&lt;­Á@Ó¬`õÑ@¿&amp;PîVqÁ@ìç_x0016_§&gt;¯®@G0bDÌßÇ@A\a«Î4Õ@Ê,n_x0014__x0012_Æ@k_x001C_d_x0006_~@Î@L?zmÉæ½@Ó_x0018_y¯Te¿@_x001A__x0011_Ax_x0008_O¿@1j¢ÉºÐ@*Ã®Ñ_x001D_(º@Eò_x0011_(MÐ@£l[×ÓÊ@"m1_x000B_*L¬@ûÐ_x0008__x000D_Ã@±·ËvÙ_x0010_Ê@qÂÔJËÃ@Ö_x0001_ûýñÑ@X_x0002_î#gvÉ@kó¡¶,Æ@ÜÖì­3s@8K&amp;­@_x0010_Í¤_x001C_£²@_x0005_u_x0014_ÔÜ"Ò@Ä£_x000B__x000C__x000E__x0019_¶@	âÁòÞ¿@\_x0005_Qà_x000E_Í¶@Û_x0007__x001A_g¹Õ@_x0003_Áºx_x0002__x0004__x0004_=@â¹¦Î¦cª@`_x001E_F¹y_x0011_Ò@J¢³àFXØ@`´Ì2¿¾Á@³}ÊïÃq¥@|x¸ÑLÇ@b­_x0007_ô2Ó@_x0016_|kºÆ@tZOì;²Â@ít,6_x001C_Ô@ü\ÔÆÕ@9_x001A_d¡_x000B_Á@6qÑ@¸¹Ë@´ß/_x0003_\cÓ@hb¬0Ï¥@G&amp;BNP_x000E_Ó@¿èî_x0014_á¿@:©a½ÞuÓ@ø_x0005_ÛÝ/n¯@PÊ¶ÿ¥Ê@ä@bË@_x0011__x0016_/6I@,_x0008_§ßÇ@ó_x001F_ì«×@õ_x0008_ÎK+Ì@tji©_x0016_Ô@õ_x0013_Õä_x0001_I±@ã®Q×~¯¿@P,Q°Ö$·@ËBÐ_x0004_°@ª_x001F_3³Ë_x0011_Ì@_x0005__x0008_äRS\(Î@C÷²_x001C__x000D__x001A_Ã@GW_x0014_îÉÇ@)¬±edÅ@Þê½_x0019_ ¸@ÆJ®ÁKÖ¶@!ÆµÖ1¢Â@*Â_x001B_»¦sÊ@1q2ð&amp;JÏ@_x000E__x000D_o´@	àÔûÁ@_x0002_É_x0008_ÈÎaÄ@Å'_x0013_p_x0017__x0019_Á@dÛ\ØÆ@âô)ò_x0015_Æ@9N_x001F_wg¨@ºE}TÃ«@Î_x0002_4?äÈ@Nl¤þÕÅÄ@Jï½9µ@®0Kz²@Sc_x0003_¹%Á@2_x0004_¨T_x0001_É@_x0007_zªò.@±±w_x0006_ «@%ÙÑï®À@y½'_x0001_uÇ@_x0003_d?²ûÁÂ@l_x0017__x0015_ÿÇÄ@ÒüÆ·(6¡@ÓïW]6º@0Ïý_x0001__x0002_]ýÎ@_x000E_k¦G_x0015_ûÓ@é_æ,+»µ@F_x000E__x0010__x001B_¥Ä@*Ôt%ÑÖ@1)`sqfÞ@þÏØcý=Ó@5\â_x0013_ëu@ëcÔ-_x0007_Ñ@_x0001_ O/nÈ@zRÏy_x0015_Ã@îVéè±XÖ@®ûÝ¤_x000D_UÊ@¿à°k_x0005__x0002_Ø@_x0006_½&amp;k^¤@ck«~¸±@_x000F_06õx¾@)!KýY5@¶´RÂEÒ@Eë×_x001D_¦a@_x001F_ïæ"_x000E_À@_«wÚà@/FãO.Î@ÐJ¨A7¶@ó_x0016__x0010_Á_x001E_²@¤_x0003_~_x0019_nÂ@.	í¾9}@{_x000D_:¬øÁ@?¾·dÛ_x001A_¾@´¸ÿ½h£¼@¤ùåÙD(¼@_x0016__x0002_Z¿_x0004_Æ@_x0001__x0005_Ü5- Ò¹@_x0018_7Âv3»@\Q-#|@_x0002_ÃBw_x0005_Æ@ü£_x0005_¡|Â@ÈWÖb_x0004_7Ò@&lt;Ï&lt;Ñ"®@@{_x001A_©ÕÁ@_x0016__x0006__x0012_æ)bÒ@×õH,[TÄ@]&gt;­FÖÁ@î9r+b_x0019_µ@Þ_x0013__x001C__x0004_Ê@Ä´_x000C_¿Ñ@_x0003_BÝÃ@&lt;`ï)o`¤@&lt;*ù_x001B_Ã@réx8)¹Å@ÒÌ_x001F_GÞÆ@Þ_x0015_"~ü¶@\9_x001E_ñm±½@ãd»Å@Õ3IßàeÕ@¡ï\º¨:È@,%:_x0006_£a¹@Ó-rNWÍ@©ùgÃðW³@_x0012_½_x000E_Ê´@V£áÆ®@!¯ªÐ@2ÄÊ&amp;ê¼@LQÄP_x0002__x0003_¥Õ@ø_x0012_ò*ÛÃÀ@ù¼_x0011_ô_x0001_Ã@h³¥þë6»@¾_x0018_~7¾¾@`µÄ_x0011_7Ê@Û²ôKrÈÑ@Â P}d9Ã@_x001A_.ï_Ön©@_x000D_&gt;âvÕ¨Û@F_x0017_=qoÚ¼@aJµ_x0006_É@1ÄZ 'Ã@®Ç0oËµ¼@Ú Y½@&gt;Ä;Ñ¾±@%|_x001E_kË¸@êËdç½@Ûá_x0002_+ofÁ@\ª@_x0005_ÍG*Í§Ï@uâhxçìÚ@SæÚOÂ@_x0016__x001D__x0004_á0µÆ@__x001C__x0015_/@Ô@_x0013__x0010_=_x0014_¹@òPVtáº@ë²ø_x001E_¼@ÒP_x0003_]43Ï@º_x0017_Ø^Ñ@_x0012_òy®;¦Æ@_x0015_­ýì}cÑ@_x0001__x0003__x001C_ý9ÏuÅ×@°_x0018_kx¼¶@&gt;ÏËz¸¾@2 p;Óc»@_x000C_¤ãQãª²@_x001F_n_F!DÔ@Àæ_x0013__ÔTÈ@ÆL=ó¦É@Ó_x000B_ùºÆ@­YÚRÊ±@®DCÛàÒ@Hâür_x001D_Ç@ô:\»¿óÂ@b/ðò°@â¤_x000B_Ì@=à9hÊ@¨wgÖ»@_x0014__x001E_ëÃÒ@'Ù}k%Ú@d_x0007_Ð_x0001_G_x0019_Ã@âOg Ð@Õh´¨s¿Ù@_x0002_C´ñ~Æ@03Ö _x0012_'@.å5_x000C_CÆ@YàR_x001C_i!Å@d åF@»*o]Í@4ú0}Â@?£V_x0010_KË@´ä z¬_x001B_°@þ`_B_x0002__x0003_C·@W3ÍgúfÄ@_x0002_í_x000F__x000B_ò_x000D_¾@±)RU_x0017_¯Ð@ d_x0005__x000C_=tÈ@"ñNK_x0015_LÓ@%Äæý7É@ª1µùgÍ@^s7¤ZÆ@&amp;ë3qj¸@ú_x000D_ÔDÑ@ïx_x001C__x001B_À@Ñ_x0017_n_x000D_@¯ÅjîiLÅ@Ù£W;°@º_x0006_id"Ç@B^Ê_x001E_O+Ê@*_x0004_Í;"Ê@UÎ_x0008_Â@ª3¤Âà»@ÁvåÍÔ@Ò@_x000B_%ë]Â@`»mg¶@Ì;!Ð£_x001A_Å@.ß _x0011_ä,Õ@H-ÏW·@_x0012_ú¥_x0001__x0011_µ@ýïÂ^_x000E_ @=ð_ºàÊÀ@¯w¶_x0010_Z¿@A? Â'_x0019_´@Ø_x0016_­J¢@_x0004__x0007_g_x0012_Å_x0003__x0016_Ä@| !ìÙÄ@QUD_x0001_J¯¶@µ¹_x0003_¯¹HÆ@_x000F_VS~1ïÂ@Â­íÊd¸@_x0011_ä_x0006_6È@§#rJ&gt;bÃ@ØôðÝÇ¦Í@ÊÖ_x0012_~_x0006_jÅ@ÞÄ§%iìÐ@F,ÎÁ7w»@;NâÂHË@ôI¦»"Æ@ÓBãFÃ¯Ò@H°4¾_x001D_ Ê@Ëé_x0001_ziÁ@_x0019_«VÀ²¹@Õ×÷½%Ý@o¡u¹·]Ê@w_x0012_¬¡¼Î@;_x0003_voÁ°@Ml¾yL¸@KWÖõs§Ä@õÜvÓ!À@`_x0016_Y=8Ì@aT½Ð/­@ýmÍy¥´´@_x000E_lÐZk¹@á_x0002_à\²@º_x0005_z_x001F_6ØÍ@Ñ©$Z_x0003__x0004_8Ç´@Í½)è_x0017_S°@Ý(TpÕ@Ü;Ç&gt;ÊñÈ@YvHàØÈ@+ÉõÆ_x001E_Ñ@5Rð;i_x001D_³@41ELÁ@_x0017_hý­;Ð@!í&lt;_x001F_±@§¸_x0012_Î°@wd_x001C_g²@&gt;w_x0011_5"¿É@_x001E_Ê¾_Ã@"WýËð¾@EÌÅÖ#¼@fjV@Ê\±@«§USYº@Ê_x0006_Ù&amp;9OÑ@ùø2UÕäÆ@_x0018__x0018_â/ÂÕË@û¯_x0011_«_x0002_¡@Ö_x0013_¿_x0010_¸@³e_x0013__x0017_2_x0012_É@Z 'ÁZôÅ@_x0013_Iösã"Á@_x0018_J¸hæª@_x001A_1ÔLµ@±í_x0001_*Ò@4iÂEÐ@2¡æ,il·@$ø_x0015_#À@_x0002__x0004_ÈëD1y¯@9zÕÌn½@|)Ø"Ê?Ð@Ù_x0001_²_x0001_ó¾Ñ@£xá9°@Ì¯¦8»_x0019_Å@sÁ&gt;h.Õ¶@_x0001__x001E_ÑÇÊº@Ì_x000C_ß×_x001D_£@P­&lt;_x001B_Èâ¶@:,_x0010_OÛ.Ñ@Läæ¬ì¿Ã@Ø_x0007_®ã'_x001C_¢@+p ÎvÔ@4	ajáÊ@_x001B_ÔiÐ_x0003_Ñ@=_x0012_yx_x0007_uÕ@h¼O_x000E_·À@N³_x0013_;µÃ@_x0016_rðÑtÈ@_x001B_ØÐ@_x0006__x0001_\Ò°@S\o_x001C_ò¡@©ãu]ò Ð@ÿÒ_x000B_¨f¸¿@P£§&gt;DrÅ@í!´8¨_x0017_Ì@ãéÙ_x000F_ySÔ@W1ë¯Lþ²@H¥«¯È@_x0006_½Àð(_x001C_µ@°_x000C_åk_x0003__x0006_3_x0003_@8}õÓÅ@5¢_x001F_7/º@_x0016_cíÃ_x0001_â·@êà!ÖÍ@F6{3ãÿÄ@_x000E__x0005_X{ È@}W=/_x0008_Ñ@vî5+Ç@û$¬_x001B_Ã@ x³U GÎ@þ²Å_x0018_y¯@iSF8_x0012_·@PÍÄµêÍ@p;Üb¯¸@²Ù_x001D_&gt;_x001A_&lt;Ç@b&amp;¤4ÃJ®@_x001A_LQ}ýÄ@Ö½ýa¿@_x0018_½_x0019__x0014__W¿@VLÃÒ$Õ@3_x0004_=&lt;²@_x0004_ï~_x0010_¹@øíÈHMâË@·Õ8séP³@_x000C__x0002_³(|_x0017_Õ@2¸þ4ì¸Ô@n¸ëIìÆ@NÐÚÈ2Ã@Õ_x0012_òuãÝÄ@6Ãäø_x0011_À@¹xK_x001A_joÓ@_x0002__x0004_Y_x0003_\R0­@Ï6¤*@­Ç@©d{^-1¥@3TCÓ@À_x0010_ê»É@Á ·_x001F_ÝÈ@ÚkzR_x0006_w²@°_x0008_%Áô.Á@Jþ_x0011_U6ª@_x000E_q\r2¸Æ@ü_x0001_`_x0003_Õº@·l·Öÿ_Ó@_x0007_¤ Ùd³@Nµfá¨_x000D_º@Içïôw_x0012_³@¡×~ TÏº@_x001B__x001B_A_x0015_Wï¥@w×&lt;om§@'²F_x000F__x0005_¼@¨ïõÃÍ@KB·_x0002_+Ã@a¢Is¿Ò@W@hò`_x0015_Ì@­v­í7_x000E_Ð@¬È_x0004_ÿ°ÁÊ@Z8¹Gõ_x001E_»@_x0002_CohªÚÂ@),_x0016_§Æ@_x0008_r_x001B_ì÷_x000B_Å@®òØ¥S§@Rùýs4Ä@_x001F_U7_x0001__x0002_È¥¶@B_x0011_ü_x001E_p.@¡uÚ!ÁÔÍ@¤´¹¯_x0004__x000D_Ô@þÇ_x0002_ó_x001D_¼@YúQ_x000E_Ï@±e(¿LÏ@&lt;ÝÇ_ø°Ð@à:Mc¼@&lt;a-Xæ»@)CV_x0013_-°@d~!"w¹@"6²s×@-tN_x000D__x0001_4Í@da±p44¶@Ì_x0003_d_x0006_,Ã@éWéÜØÑÌ@_x0007_°Ä&amp;LÇ@QÈ£`(Ç@_x0014_\ãË±@@_ÌV àÊ@!ñj0¿²@v0N³@ðcØNS¨@ïlþK*Ê@×_x0008_´¦_x0019_TÐ@@ç^¥IÄ@*÷2.á@~S¦ó-È@E_x0012_óØ®ÅÓ@A.`ÓÊEË@6nF0*n@_x0002__x0003_Ó+øQ´°Å@Ú*ÿL°@xu8XKÃ@&amp;¦·üñº@e°7_x0017_Ø@×î¤­è¸@~:Y_x000C_¥×@ ^{D 	©@k_x000F_OSªíÑ@ÒÚþóËu¦@XË1D#"¾@¨&lt;_x001D_xÄ_x000D_±@|_x0007_ü¿@Eò{(¼m·@C½ä¸OË@´^î_x0017_Ï@n¢qÖ_x0011_ø@¦É¾úüRÚ@r4ìÂ_x0018_( @"K§`H·@óï_x001D_ï_x001B_Ó@áfÊ_x000D_»¸@_x001A_ÃFØ*}·@Äq¾B»@ëGy¾BÀ@¯½´è_x0001_Ë@¹V -³@Óæ×Ò_x0013_Ä@E3=ÁRÄ@_x0019_S­_x0008_Äé¨@Úâ=míá´@S%¾Æ_x0003__x0005_Õ¤@À_x0018_"åß,Æ@°þ&lt;üÀ@¢QÀÊ+Ä@]Ûä}_x0019_Ö@?¶ËA¸@ÃK¼¤w¬@ßbj¿sµ@Æ|QÔ@%ËmË@Pkú:V@Ú_x000F__x0004_ÓÑ}Ã@	~pÎßÓ@÷6ìßð¸@ÆÒá×RÚÕ@d³¢öúÚ@Z]4Ú_x0012_Â@V©¢ÏðÁ@ôvC0\Ä@±ÉÛ0×Ç@É'_x001F_¤¦ÁÕ@Ù»&amp;3_x0010__x0006_¸@_x0004__äà»Ì@nò&gt;Á­¢@º3XÏ_x0017_Ä@ªcÞ®Ô@5_x000F_ÏÃ_ØÀ@_x001F_EÈâAÃ@4S_x0008_Á_x0002__x0011_Ì@êJ§Î@_x0008__x0001_¡$ è@ãhñ½¥Ù@_x0001__x0003__x000D__x0015_ÝjÂ@Ò?ù_x0003_LÁ@jgÖØ¬1Ë@°xÑyø_x001E_Õ@#_x001E_9nÊ£@¬U_x0002_¼KÄ@þ²ÁuÎ@T©êEB_x001E_Â@ÝiBÖo@u±Æ+È@Àã¬·_x001D_Á@è_x0013_}´P`Ë@`NÿyNïÎ@=&gt;xÑ@_x0002_¬:ÖÇ@æ_x0003_Å_x0003_¹£@%t_x001B_Í¨.Î@_x0016_ü®%§-Ö@»¢âC¯°@z-_x0002__x000D_¼@_x000D_y{_x000B_ï'Ó@£,@_x000F_GÌ@,ÂRÄ@`_x0011_Û¨_x0011_GÁ@ì¹_x0016_}FÍ@ÜÊs~_x0003__x0008_¶@_x0016_T:Do2©@ç·/cnòÆ@V@a_x000D_	±@\@M4Õ²@öT5GV_x0002_³@Þ7_Ò_x0004__x0005_n$Ò@1_x000C__x0003_ìÖÄ@_x0002__x000B_/·À®@n«Þã%_x0010_Ã@¢®N¥Ví¯@íÜ°@ÌE_x001B__x0001_´Õ@`0Bü_x001F__x0012_¹@ÞEÕ_x000D_°_x001E_¢@¯Ae×DÂ@R'{¨#Ã@Ý_x001B_IqÇ@ð	ðRÂ@ÍÐò$­'Ç@Ç"_x001F_Â4Ì@)_x0014_Kµ@§¦_x0005_(q²@¿*\6J¶@½_x000F_2,ù¾@Ï¸UÊ_x0011_á¼@S×ð_x0016_¡Î@úºç+íÆ@ÄIáÝY¢@ÀÝ(ì=IÁ@üÔI\é¬@ç5çÃ£Ì@Zs3&amp;3½Ã@òV¼Ý«@üÜÀåt·@náÃ±@OÜªÁ_x0018_Æ@gÓµäª@_x0003__x000C_3À`_x0017__x0007_Ñ@H%in"&gt;³@ÊJgcßSÊ@ByqÖmaÚ@&gt;%ÂµYÆ@VÌ_x0011_ñ_x000E_·@%_x0008_×?Ä@ø;kBÊ@Ø_x0001__x0019_"Ñ@«²ËÂù°@ïÏ§@À.{¹@ÉÎ¦&lt;¡Å@ÿ_x000B_Êî$@â_x0007_jñ¬Å@Ø_x0001_{\e@ äí_x001B_Ç@&gt;Ù_x0012_º@ulÄO¸Ä@(°òVý!Ð@Ty3:½BÆ@_x0004_¨úÖsÓ@_x0006_¿L¡Ñ\Ô@~XS_x001A_oÈ@Ì_x0017__x000E__x0005__x001B_Y@_x001E_tõ3	Ñ@_x001E_2¶_x000B_§üÈ@NÒo\²@æmüü_x001B_¿@GÐ_x001F_ _®@ÑÂ¸¿È@R&lt;þ_x0002__x0001__x0003__x0011_ýÊ@|ôãøIfÀ@5úó(j@,U53-_x0005_½@_x001D_¶;o&amp;§É@	_x000B_×NÀ @9Tc__x000D_YÒ@Efl^­2·@._x001F_»/CÈ@HbeÿÚÂ@$ÈÈ@.ä2ð_x0008_Î@r¤°?êDÔ@â¾9_x000F_¬Ô@ñß_x001A_¸Ó@Aw_x001A_SÁ@rôTa¦@_x0016_\_x001E_òÚ&amp;°@8»&gt;¦iÆ@¡¸ûé-Ì@Ç}_x001E_ÒÈç@ö6¯_x0002_¥½¦@®ö{·¾@&amp;çGU_x0016_@_x0006_É¦	ç¸@ÈèÉCú¿@X»O^_x000D_±@nE°~;Á@ª_x000B_¥[_x000F_UË@L-¿ª_x001C_Ô@LüL]°@ü_x0007_L³¹Ã@_x0002__x0004_Ké(4ØnÇ@ø_x000F_à±£_x0012_Ï@d/'9à_x0006_¹@"_x001A_ßx8¿@J¯^0«Ë@.sñE_x0014_&amp;Ã@íVQý_x0011_Ä@_x000C_ÚhÍ´§@ß4ËLiwÀ@ª_x000E_l×ØV×@.¨°&gt;öÍÔ@äI_x000B_á_x0010_É¾@CèÜ+_x0005_ù¢@q¸k_x000B_½Ã@ÏBé³½@^èGÿÅ@^_x0013_ÿè_x000C_¢@õ§Á?±Ô@_x0006_WlÅ@_x0012_Ç__x0001_@Â@_°ùPaÝ@j¨ |Ê:á@p_x001C_RùeÙÈ@«_x000E_Êû&lt;_x0001_Ø@Y_x0003_¨$\È@+ßøî·¿²@_x0007_&lt;âË@¬¸Ú°@xÂÒØ,£Æ@¶!ÿGã Á@j{ \QÇ@cr+_x0003__x0005_ôÃ@[IYÀ=÷Á@÷²ßñ?n¸@ÊëZ^ã²@_x0002_ÍÐ÷ôÖ@ã{_x001A_TÞ¬²@_x000D_ú1Ê_x000F_Ñ°@_x0015__x001A_\à¬Ç@Q=÷¾hÀ@8äõ_x0018_l_x000C_¦@±_x001C_Ñõ´_x0011_Ë@_x0019_HA^ìiÈ@L% 	¥_x001C_Í@5ú_x0004_í±¥À@_x000C_ÿIæýç¸@mN6\_x0016_²@=æËl	_x0001_Ë@_x001E__x001E_Î_x000B_Ø¶¼@^WÌàóQ×@ÌíÑó(·@Ì_x0015__x0008_ÇÆ@àÞ @ôÚ@É´I%Ã_x0011_¨@_x0017_~k=_x001A_»@E´ÈTÀDË@P1Þ_x000B_rYÂ@-öÅA¾¶@²_x0002_F_x001F_Ñ@:§:_x0004_dÁ@â\]8«·@iÖ_x0017_úvÊ@+J£@äÅ@_x0002__x0005_Q%ÊØ·.¶@âA_x001C__x0017_ÜºÀ@¾Y_x0008_}^`¤@riÌ­@þ,#_x0019_]qÝ@3¶_x0008_¶×@gêê,7ÌÊ@!6_x0013_â1Í@_x000F_EáA¯òÇ@´DÀ%ü¨@Kò^D]Ñ@W+C_x0003_Ä@í&lt;ÉÙ¿@_x001D_±Ä1.Á@âc_x0016__x0010_ÓÔ@^ß±&amp;_x000C_¢Ò@c;Øl¸×@åq_x001C_swLÉ@h¯%k	ýÏ@'Ó;Ê0n@ëæiÝ·Å@ÈÜ{_y¿@Kê·_x001A_¿@£z·`«Ù@n_x001C_¹YÝÑ@T-i+_x0001_Æ­@Ðu&lt;Üø(¯@zöÎ|°@bû»_x0008__x0014_ÿÖ@Ðé_x0013_ë_x0004_G¡@¶_x0002_Pû£|®@çýMá_x0003__x0004_²T½@Þ¥ZíZüÀ@~_x000E_:©´Â@q(á_x0008_#_x0001_Ï@NX_x000C_Þg¸@0DÅï!$º@ò«k_x0002_®ìÔ@õ´_x0008_ýSÍ@êLÎ&amp;&lt;Æ@nªYÕgÉ@ý#ûJ_x0017_Ã@ðF¹æ¿@5¢­ýO½@Æêü!Ü@\¥&amp;ýÊ@²Gùu.Ê@X~%CÒÉ@ÙPü¿9²@'_x000F_¿vÓ@dË©È@(|09b_x0005_²@òEQ8_x0010_¾@3_x0008_Niè¼@#_x0010_9ÌrË@è_x0019_m­$¥@¦ohðÏ@ÏEÏ_x000C_§Í@Ò_Ò{gcÒ@÷_x0003_¬R£@',ãÐ_x000E_¼@Ìû_x001C_ØDÐ@_x000B_Ì_x000E_,É@_x0006_	A È©_x0013_dª@þ´&amp;_x000C_|nÛ@¬îBo5¦µ@(_x001D_XÄð°@Ô¦_x0019__x0013_mÅ@_kæ_x000C_f¢@}Ý&lt;ã#¦@5ÌHd}ðÉ@ì_x0003__x000C_¥Ø»É@À_x0014_ÐCºd°@_x001D_Ç2AEBÂ@ulÛ_UÇ@îÒº_x001D_çyÌ@G_x0006_Þ§éÉ@8O@_x0016_v7&amp;Üï@M_x0005__x0003_ãìÃ@éh­µ_x0002__³@Cï_x001C_ËÕ@&amp;O?À@mS1»Ñµ@~b	ªtgÊ@_x0007_Â¶_x0014_ë×@×þGïØ»@5_x000B_ùß¥fª@²2KÓ=º@n_x0006_Íõ&amp;È@ák%¶_x0004_©@VÞ_x0001_pýmÀ@Këòh_x0016_Ô@_x0010_j¦§_x0002_ÚÅ@_x0008_,5þ_x0001__x0004_9_x0018_×@_x0002_{;-åÎ@].UÉÁ@È_x000D_Úµ×@"±;º»)É@$É©±´@j;Ý_x0008_®Ë@}ÎAÆ·\¥@ãuVN8	µ@àçOà_x0018_x¦@um#Ð±@¦(#Ç"_x0012_¹@(0´R¹°@M&lt;ÃcÆ$Ã@T7_x0001_ÂvÈ@_x0010_ëÒ_x0008_¥@]_x0013_AÆèwÁ@Ü@E}{¥@_x001B_µ(±"ç²@]+ËêºÃ@ÈÅG+¨_x000D_´@º5[sÿÃ@_yÁá\×@àollt¶@ÜVü`¥@w_x0003_RP¬½@-_x001F_Kt÷ÀÃ@_x000F_ò°Ð_x0018_Ù@_x001F_Ô`3+Ä@[_x001C_²dDÞ¸@å¢bùXÅ@Ý`$¾@_x0001__x0003_4 ÒÚC¢¿@_x001B_\ª5ÿ´@	_x0016_l_x0001_mÎ@¸ì¶_x0011_GÉ@ëµ_x0012__x000B_øÝ@còÑè_x0018_DÖ@¿[Üyy;Þ@*µ;mÛ@5ÖE_x0008_ÍÃ@}_x001B_r!«Á@_x000D_\*ÜçÂ@úº_x000F_=Ö@_x001B_Y4_x0013_E×°@_x001A__x0018_8%þÁ@N×J+°@@þ-åg¶@ÎSlõ­@=êv¾@ïü*pÒ_x000F_¸@¶¢r³0¸@ ânÜý.Ç@±÷ÛÇÎÒ@dCïÈÎ~»@ )é;j]à@µ ¾XØÂ½@_x0002_«ó¸ë³@h_x0004_½ÊpÄ@_x0014_TxRA[Ê@êËEU:Õ@&amp;6¹ÙNÞ@(nN_x0017__x001F_Á@ØÎ_x0004__x0001__x0002_P¼@Ð§P_x001E_T£@EW_x0017_\»@0Î¿þ¨¾@P7tµÚÄ@_x0015__x0006_	F_x001D_¸@ï}§üÓs·@ñÜ XÍh@®wxYârÆ@ß¦a_x0001_Â@¬Ü&lt;ÁLêÊ@¥àR¬úHÃ@eÍ_x001E_ØIÀ@þ_x000D_õjÒ@Û÷'3Ñ@Ð_x001D_$î_x000F_Å@ã_x0007_Aä_x0003_²³@_x0017__x0016_*³¯@¼sßÂ@¦9]c_l½@ò»c-&lt;$Ì@rIÉfë/Ö@¦Ñ_x0015_)Â@0Ý]_x0002_´p¿@$!_x001E_.±@6Îî¾Ùqµ@ñ±[Yæ±@É_x0002_T±5¿@éþµ_x0016_U(à@_x001E_oìª_x0002_¤Ê@à°&lt;â¨_x0001_à@»Y$[sØ@_x0002__x0004_K_x0012_&gt;u_x0011_*Ë@_x0017_ª{ë³©Å@î±íßÔ@c_x0010_	_x001E_"Ç@_x001B__x0019__x0019__x0012_¹@¢ú_x001A_)=_x000C_Ã@io_x0003_Ä[\Á@1û&amp;µUô¿@iÏBþGÏ@G»l§ÅÖ@zÂ¦9Î@ß4aG¹È@_x0016__x0018_íyl¡Ø@´(ï9w!¼@ûnÒ_x0001_E»@_x001D_ên2É3@4+'´_x0007_¾@r½(ëÚµÃ@|6#ýË@_x0007_ôåÇ¨qÐ@5HÎ&amp;ÓÑ@iè&lt;Ô~Ö@h=ª=ÛPÖ@­¿Ü(98°@F9&gt;â®¾¸@KELC_x000C__x001E_@_x0010_r_x0004_¿·@úÑ"kuÄ@§NOùÄ(½@@:_x0003_¾@+ÓZ¥RâÓ@¹Ø_x0001__x0003_m[º@¡­ï_x0015_®R­@9ÆLST§º@_x000F_qýh$ìÔ@»ü­pü@?HõÏÚ¶@Ë:W­@	.j§ÆÍ@_x0004_¿)½co´@ÌªÍÖµÓ@³0_x0007_Å´¼º@«±õ_x0016__x000E_·@y7'ÖPgÌ@I4_x0010_µáeº@ÌÉÏ_x0013_½@8¹¯»ËðÀ@0¿ê0÷¾Ü@Ò	è;2Ð¹@ßXöËrÄ@Ô&lt;¾ÑÎ@/=%ãcÔ@é_x001D__x0001__S¥@ú_x0006_ú_x000C_½@¥_x001B_Îï¤#Á@K¢_x0002_wÉ_x0016_½@d+ÆE#@&lt;á·ÞvÃ@lîÁ¢ÎP®@ð]×_x0015__x0005_ÎÉ@ø øþ¦É@û/¡\É@Eöl_x0007_Q´Ê@_x0001__x0003_xÍìvÈz@ÏÆTËÎ@ó#ÎÆÍ@:1(ÝI&amp;³@÷æ{µ@=³áVÐ@¢ri_x0012_íÊ@p¯ÇJÓÐ@¯j8ÐÄ@Çv_x0002_o­@£_x0016_W§1É@±&lt;c#$©@'~_x0018_	Ç@Ï_x0006__x0001_@³_x0014_¼@DðJ_x0006_üÁ@c]Rw¹¾@3mÎÔ$¥@®\u_x0010_0Ã@6!_x001D_ç_x0016_¨@±"Pµ_x0010_È@0|Kø	Ä@_x0014_µ%¡´@_x0003__x000E_R#È@¾O_x0003_Ï,É@^ìUa:Ô@¶!tÉ_x0005_@ª_x0015_@I­²@ztî_x0012__x0019_WÆ@ÞSd_x0018_ì}Ô@äAöÕÉ¼@'XÏ³_x0012_Æ@_x0003_é_x001D__x0002__x0003_höÈ@_x0019_£êï!Ð@A¬Î;Ék¢@~_x000D_²2À@G\þ±@ps_x000D_4ûÒ@#ª~kÔ@È:ø-Ê@hâÊ59Å@1_x0018_Ûpm³¾@ALj÷éX±@%jìDÑ@ÆS^o`¨@N_x0006_Ìx_x001E__x001C_¤@cõË[â½@öVÏL±Ò@z;Êt^â¼@ÊÍç_x0018_9²Ò@h¢_x000B_WFµ@Ö_x0007__x0018_¸_x001A_ô¸@_x000C_Ô AÐ@Ô/öo%ÿµ@D_x0012_tgÉ@1¡\Ó@©_x0001__x001F_xÁ£@&lt;RÌX'È@²?_x0015_qßy@ò¤\_x000B_¿Ë@%ºYÒ¸Á@_x000E_ìÂ&gt;?Ô@2,6«ÔÂ@Z6¢Ý$ñ¹@_x0001__x0002_tE´,·PÐ@"l6(¼@×üÒÁ@$±_x000E_/áp«@pÛøÉKÌ@h_x001F_Y_x000D_Yä¸@_x0018_÷Úpu¯@íÐn¸-±@_x0016_ÚÇ¶´Å@°/®lßìÉ@_x0019_â~_x000E_Fn°@ýÃ´P_x000C_±@f#ÊÒ@IBæØÆ@_x0018_Kb@±+´@·}_x0003__x0019_gÔ@\»Y¸§mÌ@|_x0001__x001F_-¸©@¶òÌ`_x0002_¢Ç@äIóµÅ@'_x0007_°ÐåÒ@PÏræ0»@rüÏKq_x0011_Ð@_x0003_ö·vÔvº@ûæ)d_x0004_Æ@O½_x001C_6â$Ò@ Ð_x001F_É¥Ê@îØ|*ÌÐ@e^_x0011_Ö¬1Æ@ü{_x000C_=_x0013_°¿@jzÈe´¾@L`¾6_x0005__x0006_k¬®@*ÞüZ_x0007_Õ@q½A°@î_x001C_õ°MÄ@D6[#³HË@ÃÀ[w½@«ìÀå_x0002_³@®b¤ölh·@õñ(©Ò_x0002_¸@V_x0005_wpJÇ@$	~_x000D_w}@{LÄ·AÚ@°Õ%Ô_x0011_Ã@_x0004_[0FÕ¼Ê@ÙØ¡Ó¦@¿._x0013__x0001_ÀcÏ@_x0013_#.¨Ê@_x0004_ös]é·@bè_N¶@fÏJ3eÂÖ@Ä_x0006_Iï@|}_x0015_ûHË¶@6§ÁÏ_x0017_P´@d2&lt;HyÁ@Â_x0014_È_x000B_E_x0018_Ñ@EÒB|eØ@OóµuÙÝÐ@_x001B_`_x0018_¶×Ð@%±ÙßÃaÄ@=	{_x001A__x0003_Ï@JAÎÎã@Â_x000F__x001D_üÚ@_x0004__x0008_ý_x0003_Ót8Â@uØJãÆ@51&amp;N_x0001_Ä@·_µfùÔÀ@N$¬_x0002_5Î¥@-_x0019_xG}Ë@hoI¢Ïe»@£=éâ_x0012_Ì¡@còìÝ/Æ@º_x0010_WÙ¾:Ò@ ^2_x001B_Ô@_x0008__x001B_ÌmJÛ@_x001C_»Õæ!­@?¯_x001E_Å²@©`_x0011_~_x0017_ÍÉ@Ê&amp;»Þ§ÄÈ@r_x0007_¯¸ÀYÊ@_x001F_^ñßÙ%@)|ÏÉBKÁ@_x0005_õ_x0017_$¹@®_x001C_|ÒÀøÔ@pþFg±¶@_x0006_ð}/_x001C_cÎ@êÉ·.¾õÔ@#9_x001F_¼Æ(¾@_x001D_	¸Ä±@ý_x0006__x0016_L	Í@_x0017_ýsË@(á2Ê_x0002_±@@_;vLjÑ@öº2¤'yÒ@);_x000D_Ó_x0002__x0003_[ÅÐ@¾ÆP5Ï@2¥_x0003_Ê_x000B_5Ñ@Kb~X_x0002_Ñ§@|2._x000E_2Ê@7Àº&amp;&amp;À@Õ:ë¯ÆEÉ@_x0008_CÅ_x0018_ú±@/íT½5@«P!ÀD¦@nf_x0001_y@ë@_x000F_ã	h·@¡¥_x0017_EË0¹@÷õ×NMEÉ@0Ð³fÅS¾@¬Í¢ÑêËª@3vKÈ@R#ÜjñÅµ@){x^µ@`y_x0013_ß_x001C_tË@%=bÚy_x0015_Ì@ ¤¬;_x0017_É@¡û_x0017_XÎÙ@ú¦n¬¸@&gt;Xóc5gÕ@wBµÓ|_x000E_Ë@åEókSË¿@ßÈ_x0017__x0005__x0006__x0012_»@ú×?Â¡EÕ@ËFí*ô=Î@0¸_x0013_»@¬èÌãJÀ@_x0002__x0006_»f_x0015_0eÈ@¥ÛkãBÍ@XÇã|yOÃ@_x0010_4C3S»@]ÀãPË@W¦õV¦Ô@_x0005_#bü¾@ì_x0007_y_x001B_Ú°@~æi¨_x000D_­³@#¿.=ÔÈ@äP­ÇØ¹@88_x0014__x000B_9¶@¤wE±Þo¾@_x0011_P:2R7Ï@{_x0001_Wht¹·@.fë¸½ÙË@.ûÅ×XèÑ@({£ô_x001C_Þ@¤û%-®Ö@°þ7_x0008_À@ ¬?_x0004_5¼@ß»_x000F_â@Ñ@öÑÎ?ýÅ@.`_x000E_Ä$_x001B_°@&lt;³Ñ_x0004_CÊµ@ÙÖì~\Ï@ÒªK	âôÌ@l8_x0003_ç»_x0014_µ@C_x0013_1.«9Ç@ªÈ¨_x000F_@.Ò@u_x000B_MÅ@a$k_x0002__x0003_êç²@¸_x001F_Û_x001C_u_x0004_Ø@_ý_x0010_î·@_x0001_ æ&gt;!Ã@ðv2ûÓAÓ@÷_x0003_~_x0019_ßû«@Më_x000D_!~ØÆ@ÂÃ	y=¼@ÃQgt_x001D_Î@XÝÆÅ'Ñ@×qË^ÀôÔ@X*3{+Ç@K%B0-¯@	ñq*_x0007_·@¼¶m_x000C_øÓ@&lt;Ö_x0018__x000E_øÕÓ@Æ}·fÎÇ@ô«zÝÉØ¼@_x0018_ñ%g¤¼@½_x0001_ÿÇË@ Ø_x000C_ú0^É@ùÏåô½Õ@.ý£ÂË@_x0010__x001D_²O_x001B_ýË@&gt;&gt;¢ÛÂ@Jé¥Ñ-_x0004_¾@PÂ_x0001_Çï»@§îK*ËpÎ@Æ_x0007_ï×_x001A_¨@kÙÎÆ'_x0003_@£k&gt;_x0005_ÐeÁ@_x0010_7_x0001_@ã0Ë@_x0001__x0002_noÜ_x0019__x0015_(¸@ì4ÃÒâzÈ@_x000D_^(ìF»@Â_x0004_îïn¹@Æäúe&lt;éÄ@*_x0008_qÄ	¹@v¹ÿqÆÐÀ@ÒÑ~_x0013_&lt;Ô@âSÂ_x0013_¤:Ï@¾1)Nè_x000E_´@ª¨9!¬D@õ½C_x001F_ôÉ@º¦_x0015_¡@Å8Á\à±¦@_x0001__x0002_-ÿqË@·ä²¦ÖÐ@`¬æ_x001C_.Ü@_x0017_=1	Ã³@_x001A_2"øï,Á@P]EÏ»uÄ@_x001B_P;{¸`È@7{a_x0004__x0019_Á±@'S/¨_x001F_G´@ê×Ål¹È@_x0006_`DÏ77Ç@_x0001_î=È_x0006_ÏÉ@_x000C_9¿67¾@K^éö2ÄÐ@_x0008_L$ÖÕ³@Bl_x0012_%©º@_x0001_%TÐÃ@3ù°_x0003__x0007_yrÉ@_x001A_0_x0018_½Êg¼@~Dl{@Ó@â		_x001C__x0007_À@!_x0015_ÜÏ&amp;Æ@_x0005_7_x001D_ _x001D_²¯@oU_x0012_]@É@úõ¾¹¶/Ò@õ¿¼¡_x0019_EÕ@æT%&gt;~JÏ@5à¡â°&lt;Í@Á`­w§@e_x0001_i3£@å0Û6_x0003_ÆÑ@Âs¢_x001A_ª»@ìJ¼ÛÞ¸@_x001F_K.xÀ@h_x000E_	6ê¡@ixÙ7ü9Ã@&amp;%3-Á^Í@5_x0006_ráÃ@vj])_x0005_pÅ@¬¤öè1×@WC_x0016_{K:¾@Ðß@Ã¡EÈ@¾åÉ_x000E_­Í@=9_x0004_-_x0002_?Ò@±ìÞòÂÃ@qgâ§sÆÄ@TjÚîö¹@³ÈÛï«Â@ié!»&gt;_x0004_Á@_x0001__x0007_¥_x001E__x0007_LL/±@ÝÃæ1?tÖ@SÃ^¦¹@v÷v:º@_x001B_ò³ì±h¤@ªÕ¯`é®@ÌËÏ1LÎ@_x000F_Oþß¯µ@Æ·1vyÐ@¢²É±­¶@×Ëe CÆÄ@_x000C_æT_x0004_À@¾G#ä£@sÐg(_x0006_¸@¾_x0007_ïbè_x001A_Æ@&gt;ªF_x0010_õÊ@×(&gt;÷_x001C_Ñ@\à7_x000C__°Å@:_x0005_fMÊ@¡êd£`«¿@_x0002_X:âÂ¬@!î1¦G,¿@_x001C_%_x0003_¿Ò@m_x001C_xz¡@t$úh;]°@_x001A_ Ì/·@æ2e%yö§@V¢öøÁ@_x0008__x0008__x000F_¼_x0012_	Ë@_x001D_7m!ÆÒÑ@yóÄÁ=³@Ñé%_x0011__x0001__x0002__x0003_óÊ@L_x0003_¡n{½×@_x0019_eêmMp£@_x000B_Â|ý}Ñ@	\ÏÒ_x0016_CÓ@§¾Eä_x001E_ÀÎ@¯_x0018_,§À¯@õ6_x001E_·xÜ@¤t*ÃËCÉ@îf»Ó@½ï_x001E_t~nÒ@ÜgvÍÎ@	#o]DÇ@KtÞµ\Ú@Î_x0017_B¡[îÑ@_x0019_kô+A½@Ñ_x0002_z2Ò¹@¶ÜÚÂ­_x0016_Å@«}î!kÍ@û"_x0013__x0007_IÆ@¼Þü/w±@+Ø_x001D_d6)g@æ_x0019_ÂØ¨®µ@¶§«¶ãÝ¾@6kXO¯=Ç@ÐqÎ}g¹@Rã_x0006_t­Ò@ð_x0007_DL¤ßÂ@]ïW1RÜ@ÛTQ®$Ç@±â¹_x0003_ÿ©Â@èQ{ª©°@_x0003__x0007_IR_x0012__x0019_º @_x001F_QcÝÑ³@ð¢EÊî£@`._x001C_aâ_x0015_¼@Ðú_x001A_öÐaµ@h_x0004_qYüÉ@-9-©èÌÀ@i¸_x001A_Ó°@Ýä_x0004_Û@ã¸Ã_x0013_Õ-­@1_x0016_­nvõÓ@á«Ç$E³@$[íSÎN¹@)Ìs¯À@uï»é_x0007_¢@ _x0016_â«¯"Ë@Î_x0005__x0005_sVX·@ïYo_x000F_/vÂ@_x001D__x0010_x_x000D_´ÍÀ@ùs­ë_x000B_¾@»xù_x0003_D_x000D_³@_x0012_É+xb¼ª@cÞu)K½@·Û	»@|×K77tÙ@M_x0002_H¯@6_x0016_pÅ¥Ó@¸_x0006_?Ät£@tc%FóÇ@äVl/Ï_x0010_Ç@_x0001_á_ÚÃ@ôÆâ._x0001__x0004_7¿Å@_x0008_Lý%Ð@Ö²aCí%©@_x0005_Ïô%Ñ@Fõh._x0008_`¼@&amp;rìÛÖÔ@Ä³7¿@_x0006__x001B_¾Gp_x0010_È@ñ_x0011_¤_x0017_J»@i_x001A__x000B_6ý¹@+5gòòÅ@_x0005_ãñ_x000B_ú¯¶@_x0002_ç_x0014_6(ÅÀ@ÛÛ&lt;_[¾@¯å¬wÁÉ@Ç~_x001E_|S¾@&amp;ÀÆ_x001A_÷ª@r)#W¼@±+ü»_x0015_·×@ð/k¶à_x0003_´@À»8Tc¼À@È_x0003_°@õÌ@ü4M_x000C_Õ¢@ôF__x000E_ÓçÖ@þ¬àµØÈ@ÁÆZÙ¾@ÚM/¬_x0014_7Â@_x0015_±²_x0017_Ñ6Õ@Ðÿ²üÈ@z¶ÖyYÒ@·4Ñâ_x001B_ª@º©_x0013__x000F_¾Â@_x0001__x0005_R¯ëÜóÅ@_x0003__x0012_óép¹@â¦N_x0015_Ë@6ö_x000B_óºÏ@2ø«56Ê@ÖUä¯Ñ@V»pìGÈ@Èrô^;_x0008_²@&amp;¡_x000B_8À¡Î@tHAÁ@èÉRl¹@_x0014_õ&gt;'´F¾@ÚøÇÓ@¸É5]ÑØ³@Õj¤_x0010__x0011_nÓ@_x0018_¹n~a @ÇäYuÉ@ç5ÎrÌ@r_x0019_&gt;â[3¹@w¼PÏ_x000D_Å@Êø·{ÏÇ@r~_x000F_	Ì·@!Z¶.?Á@§0_x0005_Üñ_x0004_Â@²®Î;í_x0011_Â@&amp;_x0003__x0002_U]êÄ@_x0018_®2G¡@$E_x0010_à%Ð@vb£ì_x000B_jÒ@-_x0003_Æq=Ã@Qä´A&lt;Ì@¯_x0011_ä_x0005__x0008_C´Ï@k·_x0015_âË©@_x0002_Í_x0011_Ëì¸É@}qºñ#A¨@}G_x0001_Æ¿ÐÓ@éI=x½âÃ@J_x0004__x0006_~ÿw¢@1¾ÅGÞ¶@f_x0003_ª_x0011_(U»@ÆÖ9`_x000E_Â@äªLÝk{¶@º.*hfÇ@(ºãºÍ@XÅÒÕÔ¹@B4mfæ Ç@_x0001_\z_x001E_eÆ@_x0007_z_x0003_&lt;þË@l_x0006_ËpmÉ@¡êz_x0019_[xÏ@:IMü¾ÄÕ@¢ó_x0005_ÿ%ú²@ÈÞ5DYÞ¼@o¢Å@¢Ððga¶@gx³@cWâÆÁ@wß½&lt;¶@tV_x001C_ü¹@½+¼òcÉ@Þ&lt;2üÌ@ûáu®]©@ãhpraÁ@_x0001__x0004_À*Jf_x0001_Ï@¿`Ë]Ñ@üïg@¹È@L6Þ7*¡Ð@õ;ýÊh\Æ@_x0003_çÂójÒ@g4¥Î;¿@_x000E__x0007_ý_x0002_s¿º@ê7 ÷Æ@Ö_x000F_ú¾@î·Y(£4@0½ò|g_x0004_§@µrÙ¡¯@Öÿ1Úß¨Ç@ägPÐ_x001F_mÐ@_x0002__x001C_{®OÍÒ@û£ `_x000E_&lt;Í@6ýÔ4sÏ@cò÷ÿ£¥@;ã_x0002_Ée¹@D:ñÆÍ@_x0019__x000F_°Z£Ê@Si¼Þ²@1$éG_Ä@aû)êjüÁ@»hg &lt;Î¡@_x0017__x001E__x0015_gh²@æ;5¶ÛÎÊ@¦_x001D_--Jµ@ðL¸íZÔ@_x0010_L«Û+NÇ@_x0016_*©£_x0002__x0003_}M»@âÙÈ_x000B_*Í@SOØ£Ñ¯@_x000F_°I¤ª_x0007_ª@ÂL	gýÂ@úª©í®_x0018_Ê@ð}k	Ç@ÂÓvþ»É@ÀÅr©¡¾@&lt;J?_x0018__x0018_ðÉ@q_x0001_o~èzÇ@_x001A_8º/©@ª@«r _x0012_«@éô;:+ùÀ@xn¥±ØÀ@ö2Ûp^ðÕ@ýÒ±*+½@_x0011_¸ßâ´RÒ@,8´_x0005_W_x0010_Å@._x000C_TzEz´@§ÈWuÏ@À¸ËVÇ@_x001A_µ_x0019__x000F_¦À@hý»Â×@!k_x0006__x0018_Ò@M_x0011_íÓô¸@æã_x0005_Y§Å@à;¨33&lt;®@êo;G¼@Üô_x0001_:¥@s_x001F_G.J5É@á$P­IÍ@_x0006__x0008__x0003_½è¡uhÀ@_x0018_Wkn@_x0006_¾@.3¿,ý¸@?U ¥³@¢!._x0017_´tª@Ö_x0013_sÅ[Ù°@º§`ÌáÄ@@3È×_x001B_Å@ÞøK_ù·@¯R_x0016__x0002__x001C_ì³@±_x000D_Z×_x001A_)ß@ÿUPC÷¿°@´:Ú_x000E_@Ó@ñ_x0007_¶iÿêÉ@_x0003_-ã1¹Çâ@P1Õ_x000B_É­À@_x0004_±rYDó±@¯dü(÷Î@¦Í¢`Ï@(_x000F_$±Õ_x0017_Å@£ð^JAG°@Çè[_x0018__x0006_Ñ@GøØ&gt;3Ò»@J82ÃÔ`¹@ß_x0007__x0005_m|óÂ@4O¢l.´¬@TgoZP¯Ð@©	­Ú_x0003_TÂ@_x0001_ÎcÏh¼@ô\]Ëé_x0017_¦@Þ^D¶Ç@:_x0004_*_x0002__x0003_zR×@_x0012_IF~Ê@Y_x0001_%)Ï@h=Â§_x001E_ïË@¨F)õÔAÐ@_x0012_Þ'_x000B_ÑÃ@ðËÞ_x0017_rÓ@êáÎÖË@¬ism¿@_x0004_"Êú_x0015_Ð°@¯îÆÐ@¦lQ¶³@ÚAÒÜ¢_x0003_Ç@ökð9IhÇ@ì+h1ãº@&lt;ï_x0007_YñÂ@l&gt;|ó¨©@	`³ÓÝµ@1^ÓÜÉóÌ@{$Ð_x0014_â¡@#	h_x000B_½q¬@xÿ_x0012_õ4`Ë@_x000E_=_x0006__x001E_"&amp;²@cÐ_x0018_eÜÇ@*2cx¹_x0002_¿@ðð`%ãhÉ@ÿ·Éø¾ÔÁ@¦Õá¹@ïz»Çú¡@)ÝuåÏÁ@í1õ"Ó@,_x000D_¼Ú_x0017_Õ@_x0002__x0003_À¡à_#Ð@÷¼ß_x0004_«_x0010_Ï@y\_x0015_@s}Â@PpÖbcÐÏ@±=á_x0019_öÈ@ò_x000B_Hã]½@z_x0019__x0016_°ô¸»@M_x0018__x0014_*Æ_x001D_À@Bl;½@ë^õßÌ@¢|d_x0003_SÈ@¯\_x0001__x0006_3uÁ@DëåÅ@s_x0018_@Õx©Å@_x0010_èö5Û¶@I¥_x0012_v"Î±@åMZtØ@Úpÿ­â­Á@ÿ_x0003_ªjGßÑ@ëÄðÍ_x000D_£Ð@_x001E__x001E_½®Ë)Æ@çRÌÈðèÌ@¤¶ò_x0005_Ô@o o»ýÃ@_x0002_´uX Ò@:µïûdÏ@ÜIÞ&amp;È@T§_x0014_¢_x000F_ÁÎ@_x001B_+w£e³@_x001B_|EMd_x001B_Ê@_x001E_aàhÑÓ@UÏ_x0004__x0003__x0008_F_x0006_´@ÑþYã²@OQt{¾q¤@ziöé¡°Ó@Îc&lt;6_x001D_sÂ@_x0001_üà.vÁ@åÜî¯¤´@Nü}Da¾@_x0006__x0011_¼¯wXÄ@+:ë)£@ÕBÈj;pÓ@½_x000D__x0013_|Âµ@èÑ~¬ Ð@¬B&lt;Ê8BÇ@¸G×]_x0003_©±@¿!ÔÓä£Å@ß`_x0013_j·Í@M!_d;)µ@};_x0005_Mt_x0001_´@\_x0019__x0002_µeú @òV0õ«Ñ@_x001F__u:Ê¹À@5_x000B_Áa¥¹@QV_x0018_\cPÏ@©ó©_x0017_+ @ÒÍ_x000C_Ü®@Õ@ÿ0&amp;rÎ@/Fs_x001B_ïÃ@ú_x0019_&gt;_x0004_°Ã@a_x0014__x001A_rCÃÀ@ZR®_x0007_èÊ@-)_x0019_¾aäÏ@_x0001__x0002_oGs È@¦Ú¾Hèh¼@lcx=D³@øÿ._x0019_Ã@ÉçX ©_x0010_Ä@õ¬¯_x0013__x0003_«@ÄfÍ_x0003_*¶´@H_x001D_®Sj¡Ô@±{=&amp;,­@L´I&lt;_x001B_tÒ@î®]ßÂ­¾@_x001C_qolÂÆ@¨_x001F_³_x0014_l²@°_x0014__x000E_ÌA³@4_x0005_s_x000B_¶²@þ4_x0008_Ã­¾@óuëà ÜÀ@3_x0016_¸6aW¯@791xyÃ@Kp%_x0017_v	Ð@¶Z÷.¬À¹@D_x001A_ò'_x0005_Á@ø -¨Z_x001B_»@±5VÃQhØ@Î_x000B_jøèÐ@@µpZÐÃ@Hh6`çt¢@x¦´]Â@«_x000B__x001B_Ü_x001A_f¹@ªÔLS&amp;à½@_x0018_ÿ_x001E_KÊÒ@ï$Üd_x0001__x0002_i_x000D_¶@_x0010_qwc9Å@fÎ¦­-À@_x001A_ðXG_x000C_öº@Ü_x001F_*±_x001F__x001A_É@v_x0003_é_x000D_Á@ÁSCSø Õ@©fµ2µ@j_x0019__x0002_C0,Å@9F8d=c£@º_x0001_&amp;2_x000B_Ê@KÊÝ¡Ð@ì_x0003_3gªÃÄ@N_x001F_®ðüÄ@ÐÝøwÀÌ@C'W_x001E_=ýÐ@ºèlB¢Ç@mµp¾­À@ó^ßVÇ@ Ç¶Z(NÃ@ïUyp*Ñ@)_x0015_Vc_´@V]%ÃzTÑ@¹_x0018_~º_x0003_SÍ@_x001D_p_x0013_¬'¿@ì_x000F_£ÔçÏ@s:³_x000C_0Æ@vòûC{´@øu»³ÚùÆ@ºÔ]+þs´@G%`g¹Ì@Áx.ì45´@_x0001__x0007_¾}Å½ëU¾@²²Ý4øÇÒ@ØÃ|è_x001B_úÁ@|}_x0005_ÁæÆ@º&gt;_x0019__x0005_Í@_x0003_¿±_x0015_¸µ@Ñ§ç2Å@£_x001C_·+Á@¶í_x001C_½±@l_x001C_ô_x001A_:ÕË@È5·ü_x000B_¿@z55æE¿Î@÷;æ"}_x001E_±@&gt;Á_x0006_lËÂ@ér-ëàÒ@~_x0005_Ä_x0002_^Ã@»§ºµ@Ã._x0018_6ÚÐ¹@)ö!¶_x001D_5¹@ÌèoÓ_x0003_@öîs_x000E_hÀ@æë_x0004_+"_x0015_Ä@_x0001_p`_x001C_£µ@å_x000F_Ô_x0004_ÛÔ@R6Å·©®Û@Ë¬ò[OÎ@kÈyÎ9®@òz³î8¥@@Ã¤¯#­@;ÔI¯ÅÅ@_x0010_Ð_x001F_8_x0016_Þ¸@,ín²_x0003__x0005_,&gt;Ì@J©;ÙÃ@¸µÊ#±ÎÕ@b{v&lt;ÿ±Á@ _x0010_Ü?Ã@7@GàRùÎ@ëiÔ"Ã_x000B_È@_x0002_&lt;7ünëÅ@û¤{I×ëº@«Ý]ßµFª@PÔ_x0003_³¡@°ü®]ýÎ@,©LÝ£¼º@ÿuCV«ÊÓ@ÊN_x0010_`$_x0013_Ã@ô¨g`_À@0¨ûMð²@Étu[Ã@&amp;ØÜ_x0007_%_x0008_¶@Å_x0013_ÐP[@¡3&gt;d[ÜÊ@_x001A_A·,xÑ@C¬V+ùÚ@±A×õøýÍ@Ñ_x001E_øBá¹@_x0004_&lt;_x000E_ F)Ï@&gt;mÅ_áJÚ@_x0001_ßü°ÒaÌ@Pñ¢U©É@_x0011_ÞÎÐw°Æ@Íà1+dÏ@¨×_x000C_.T&lt;Ò@_x0001__x0004_¼K×8ºª@ÐJwUá@|_x000E_ZLñ'×@.\%iK&lt;Á@_x0003_ÄÕ¹_x0017_ô´@r.,]]º@¡_x0018__x000F__x0008_o½Ä@u-w,¾Ø@º_x0014_uO"Å@Fk`º_x001F_l¶@ò~ä:¾@!³³c_x001A_Î«@µðMÁÑ@ëO[Û_x0005_+Ê@×åø_x001B_óA½@ÄÙøK.Ì@ºÛN­_x001E_Â@|±|æ mÁ@~ãB_x0019__x0011__x0013_Ò@_x0006_;y*°ÛÐ@8ÿÎ,Á@¥B¼_x000B_§z@ëì¥x»_x0018_º@ÈÕ58?Á@/eÍV¥÷È@ªóàÕÈ@Í×_x0008_a¤®@°ôW/wÅ@g_x0002_´_x001C_ÏÞÀ@_x0012__x0015_hY_x0012_­@M_x0016_ Cä©@_x000E_T²W_x0001__x0002_Ä_x0003_Á@]£'¿_x0013_Å@_x0018_D_x0019_[r_x000E_¹@|¨~É_x0004_ôÍ@ÂØpÑÂ@L(ûÏÊj¯@_x0005_¥_x001B__x001C_[QÇ@_x0010_É·¾ülÈ@Ëæ¹j_x001E_Æ@ïQ¡ÒÊ@lÉúLw]Õ@_x001A_ëws5¿@àR-P°@^­S.­ùÌ@ ;[7Í@:Aõ@&gt;üÉ_x0007_Â@Ë¯n!Õ¬@û9?_x0001_Ì@·´_x000E_BÒ@Ä5_x001F_Ê_x001F_#Õ@1£¬$ML©@f,_x0017_,_x0017_mÕ@)_x001D_,¼[¿@:¹HvØ_x000D_Å@=ëqùÔ_x001A_É@³.JL»:­@I#vàIÃ@±®_x0004_,rô@Ë¿ìÄ@èo_x0018_Ì@¦_x0001_3_x0001_È¹@_x0005__x0008_ÌaíòÙ@ï_x0006__x0006_	=²@½GlÂ¤Ê@àÀÛ_x000F_Â@Ë_x001F_EÂ[_x001E_¸@û_x0006_Ë~â&amp;¸@_x0004__x001D_ìRÍ@2ãv?ÌðÊ@_x000C_\Êf°Ê@?ÉlªyÁ@Ìõ&gt;åÀ@_x0002_Ó#_x0017_ÿ^Â@X&gt;(ÿ_x0015__x000C_º@§j_x0006_s¾&amp;Ê@¸%,_x0003_I)Ã@oø&amp;¿@yÙÌ+_x001B_Î@3_x0006__x0001_Ý_x0006__x000B_Ó@+_x0007_óÀ@n|AqÞÔ@	_x0016_EnÙÝÍ@_x0016_YSN_x001C__x0011_Ð@rôùÂj_x001C_º@@IªKPÄ@¼íåäâËÄ@8|uÕ±¶@!´s²V·@bß^¨N×@9Â[kº²@}°(ºM,¹@ª_x0004__x0013_		âÇ@²¾xB_x0001__x0002_@)º@Úl~#Ö@{Nð'N»@ìÃ]I¹@Ý_x0016_Ã&lt;Ì@ù_x0005__x0006_Sº@{!ºÓcÂ@84gVD§@_x0012_½Çª½@_x0008_g*}j£@&lt;&lt;\eÞÇ@ZÏ1÷Þ-¨@_x0019_²§Ú¼@m´-ÂÛv@'[HÉÚ_x0012_»@W^wGÁ¡@kH¶Ì@_·_x0011_§iÎ±@ _x000B_®&gt;D@Î1'XÅÙ@öº_x001A_X¢®È@We9Øä3¶@KU_x001A_&lt;a Ã@Kç¡¬_x0004_Ä@kò_x0003_Å@1ñÎâ_x000F_Ä@ë¿_x0006_úðpÙ@ñ"unÔÆ@DÈãÊ?µ@ûtüy$ Ï@9RËF_x0001_Ô@I_x0017_£à¤_x0012_Ã@_x0002__x0003_5 IdT°@Ê_x0010_O¡OÇ@@ÝRPÒ@íFÓ_x000D_aHÌ@_x0008_¨}_x0010_MV¨@píÚa«È@_x0002_¬g&lt;#¹@ í_x0018_þ¹+À@I_x0001_BªKÀ@n_x001D_xc¸m»@_x001D_'^:_x0016_¿@_x0012_ÂaªN³Á@ª_x0002__x0003__x001C_È¯@í«Sr©@/ëiFâË@7RNè{Í@=MZèÈÁ@IÍO+K?»@â_x0013_sEl6Ä@Á_x0016_ÕÜÑ@ÉÏ_x0013_H_x000B_Ò@âjÆòÞ\Î@^rdÚõ_x0017_¿@²_x0010_L×¸¸²@@_x0013_ýùO¾@,àÑÇÆ_x000B_ @ôâôY_x0017__x0006_®@âç}wÑÊ@9ÀYðÀ·@uÆÄ5{_x0003_Ì@}¨_x000F_MD³@HÊ®0_x0003__x0006__x0014_aÒ@ª&lt;ü_x0014_õJ´@A¦ÍÊË@äÆ_x0006_Újª@®±_x001B__x0005_±@ÿb²¿0Æ@Ú_x001A_¡ÁÒ@ÊqnS_x0004_@_x001F_	×$LÃ@÷ì_x0012_?ìÖ@s&amp;ÅyyÒ@NÙð#¢OÚ@&gt;Ì0]ÒuÅ@ö&amp;Y_x0019_Y¼@õeFÄÇ¯©@¾ô7&gt;hÖ@c_x001E_ð¾°@`ÀÊK/³@c+ó_x001A_Ð_x0011_·@¸ÿ@|_x000C_¶@x£ØØ0Z²@(÷¶À!úÑ@m _x0014_gÒÊ@Á¦©:o­Ð@	ÍÒ_x000B_ñûº@ÅsM =F°@~¸»_x0013__x001C_À@i:u ÇÁ@_x0012__x0001_ÝÙ3°À@Íq&amp;ÿmæË@_x0002_!_x0001_P¦ÜÌ@Êü+ã]Ñ@_x0002__x0005_n+7ÐDÎ@¹¢¯9Ú_x000D_Í@1_x0005_©ö_x0008_;È@_x0008_·é_x001C_Ý¸@k¨n_x000B_@ýV_x0011_bmMÒ@°0_x0005_o_x0007_¯@J(+_x000C_B·»@_x0016_Ú»C°@'²Ëù_x0008_Ä@Â«úVOÓ@ú¾/ähÈ@_x0017_m Üñ@å°u'Ã@õÂ_x0001_yKÃ@Ãeö:Î¶@Ä­_x0008_·ó4Ì@_x000D_8ÕC_x0001_Ô@S+_x000B_nÍ@0®¾_x0008_ñwÓ@ 3ãÈQçÂ@p©ãã_x0003_»@_x000D_7Dà¬ @_x0003_¿_x0007__x0019_e1É@~øT±ß @Q_x000C_!ô´@_x000E_k­+\_x0004_Å@°ðìÔ9yÒ@&gt;_x0002_µº§µ·@Ào(ÉÊ@ÉlæñvÔ@/v$è_x0005__x0008_"~×@krtF_x000B_Ê@Rë_x000F_2bµ@µöüÅ¹@¿æZ²w¬@4xÑ_x001E_¦»Ñ@Ìgl@6Ú³@_x000D_ñºG¢»@¯_x001F_ÛèYÇ@ºº~²@&lt;¢¢´_x0014_ËÎ@_x001D_%e¯°@p,°mÛ_x001F_À@îß_x0003_^4/Ç@VùxÐxÍË@.×+¼ÅëÃ@-%¢_x0002__x0015_@"YQ©ØÍ@_x0008_)4-£Ë@óFÊÂ,_x0006_Ê@_x0007_û×À8,Ê@d¥¬_x0001_å ·@_x0005_Â_x000F__x0010_#¹@!_x0017_$q_x0019_Å@¬V_x0014_o%Ð@ÝoQIL«@_x0002_WÒÑzË@Q¶Àý@äÌ@ô±õNL½Ë@T _x0018__x0013_/Ô©@uÄ×_x000D_ ¡@_x0004_FØj_x0018_Ë·@_x0001__x0002_&lt;Yë©KtÀ@nwy_x0001_bÀ@g&amp;Ã9@6$ÄË±@^=_x0016_kÖ]Ä@_x0007_£w_x0019_ã°@XE¹È_x0013_DÅ@[¢&gt;}@_x0011_V_x0011_Wî`Ñ@5VçàgÔÏ@½_x0007_ïïÄ@Äh{dg`Ç@ g_x0003_fcïÖ@óæ&gt;p_x0004_^Ñ@[_x001F_[fHdÄ@Ç_x0012_³ÎêÌ@Ú_x0018_b×"&gt;Ì@H+1¢_x000E_;á@_x001E__x000C_æ·+¬@Iè±;Õ°@2^JýÔ¾@Ô;xñ#_x001A_Ã@*Äh\\Ì@èJ _x001D_6à½@Õ¹4Ì\u¤@_x0012_/MÍÎàÌ@¯°ÄûaÀ@áu4£Ì·@_x0008_oÕ_x0006_,Ð@Ïv1ÿïÇ@4_FÎÏLÆ@Ø. l_x0001__x0003_t_x0006_Õ@#Ýndº¬±@óemøTÄ@ËF_x0014_Æk @û_x001B_ß9_x001B_üÂ@_x000D_/EË¦@Zì_x000F_ØJÍ@-î%0Æ@bµ!b@_x0016_¤U_x0006_Îï»@º÷5_1_Õ@C_x0011_±ÁúÀÃ@nÉÖ¸_x0018_²@­Ñ&amp;¸ãÃµ@M=_x0002_jP·@ü÷_x001A_E·@Võp_x0018_ÿÐ@F¸n¤XÎ@´7_x0001_Sÿ²@.à&gt;ÜlË@_x0015_M]ÈÒÆ@L_x000B_¬ë:íÖ@_x000D_bvZ³@a~V_x0007_·Ñ@b¡_x0012_¦8IÄ@ý_x000B_áÂ@_x0008_ê!èÊYÔ@°ÎcHa«Å@D\p®tnÊ@¹*Âý²ýÚ@Îä_x0016_Ëïî­@é_x0007_lö¯@_x0001__x0002_ZÍÖµ½³@Uÿî_x0011_y±@«²v_x000F_­¹@¸ÈÚk&amp;Û@2_x001D_ ÷§@Òü_x000B__x001C_¼@_x0007_#/t5¼Í@l|³ÇÝ·Ñ@®0ÙbZ¹@ÞWsÏÀ_x0011_¹@ï,p,ÔGÍ@ìý_x0017_5øò²@/P)í_x001B_Á@XTC_x0011_Â@_x0012_$xUÓ@_x001E_}_x0019_òÙÈ@ß¨¾»*¶@qó6«Ãi@ÈÃýø_x0008_ À@_x0007_¶_x0014_æxÈ½@Ó_x000C_ñrµ@b="WÃ@ åÛòÚ_x0004_Ô@_x000D_æ©_x0012_J´Ñ@_x0010_y_x0005__x0002_+oÁ@ÎÑRÖÀÈ@aÌÎ_x0004_bº@$ù\°Ö¡½@qÝ®&lt;µµ@ÂÁvð¾^Æ@&lt;èï¦Ù@®%+À_x0001__x0002_hrµ@ü_x001C_9Ô2²@ÑÛÇÂº¶@â§«SB·@,égåP½@H"¼7_x0010_°@_x0005_ô²íË@¶ÿ_x0012_¼[Æ@ÛÞ»ëÀ@ÍÂîÖfì£@&lt;sÝ_x0003_0±@x_x001F_E Ê@l@r¥_x000E__x0007_Ì@Äg8 °@Þä]&gt;ÚáË@wsä:Þ5Þ@_x0017_UÜm²A«@¥ÁLÉ£º@_x000E_À_x001C_5_x0013__x001B_Ò@ýúW£åÈ@eOß¢±º@äé¯ó½l·@EgÙ6æÀ@N_x0003_IÔ_x0003_£¼@É_x001A_í©9Õ@ü#C_x0004__x0003_­@]nðz_x001C_V°@Ó²ßT_x0004_Ì@¾¢=_x0002__x0001_Ó@'/ë,±öÌ@µdAàOÉ×@ATl'ð_x000F_¼@_x0001__x0007_êFÃ_x0018__x0005_ã³@zÑHã¹¤Ô@Ù´_x001C_i_x0017_Ó@$K?+Ï@ª9À2Å@npX@B±@ËOÆÒØÂ@j0ÓQúÀ@©Ê¸3h_x0004_³@`_x000F_Aæ_x0012_®Ù@{¸0ÉÅÂ@¶ÁÏA_x000E_-´@ÖXj¼pº@ÁSÏ_x000B__x0008_lÉ@?óÝüò¬@vÄ7[î"´@¸RtX_x0013_´@hÁ}_x0012_Wõ´@äW6ÊÂ@¾)uKfZ·@á_x000F_!¿@_x0014_¤Ê©_x0016_Ù@of»«»@uU·_x0003__x0018_Á@ø_x0002_¯N_x001C_@Ý_x0018_[¯rÀ@º_x001E__x0005_èÛ@éuÄ1@{À@êf_x001B_ m_x000E_É@_x0016_ùÌ_x0010_¸@7LÆ_x0017_JÀ@d\_x0006_n_x0001__x0003_6+Ï@Ö_x0006__x0002_½Ô@V_x001A_ _x001A_FBÌ@PÇsH_x0003_LÛ@g_x0006_EíÐ@þýèn_x0013_ @&amp;â_x001A_uiÃ@új«þ·@O+\ßM¢@©£QÑÙÁ@r@ã	mBÁ@_x0008__x001E_¡;ß@ä_x0019__x000B_UxCÞ@_x001C_îÚîÈ@²_x0001_ãb²¸@_x001B_öçqX@_x0004_ÁdI_x001F_Ã@_x0006_U_x0008_õÍÂ@»ßþr$Â@·Íøz°½Ã@ÃeX­Þ_x001B_Þ@¡¥{äÇ@W_x0002_ôr_x0018_µ@_x001A_ß·¬¤úÍ@S+¤kÝÂ³@Ö_x0011__x0005_Î=_x001D_³@+_x0016_Oh_x0003_dÏ@ßc¡Ý@Ò@_x0007__x000D_ÔñûÄª@_x001E_&lt;Ñ _x001E_L³@_x0014_&lt;_x0004_À@¤GYfa_x001C_Á@_x0003__x0004_8¶ÿËîÂ@¡j:ÄÈÃ@Ìv_x001D_.÷¦@dW_x0008_{/Ç@ýÆ]èkÔ@G|ä_x0016_3_x001F_·@hµ+gJ_x000C_¢@-A¨Ñ¥É@û©ÇxÒÛÄ@¡ú]-KÔÓ@¼_x001C_1YcÊ@êÞ µ@Ü^5&gt;¶@4þt\ÇÄ¶@&lt;¦T[EÄ@Ïº-0`ùÉ@æCð_x0014_LÚ¦@xB*×á¼@öîÇk¢Ã@?÷¢ÝX@lèÈ/û±@¼_x001A_éLPgÃ@\ê7;]Ä@_x0011_õÌ;kÀ@wòº_x001A_DXÔ@È¼ß$9 @_x0002_6_x001C_Å	_x000F_º@w0à¯^»@(²lÒÄ@òX_x0019__x001F_LÔÀ@þÍà_x0010_ÿF¾@R_x0001_Ù_x0004__x0007_v_x0014_Ñ@_x0004_«&amp;Ü:_x0012_Ä@s_x0014_WR¾É@°_x0007_ÿKâ¯¯@H80b_x0017_Zº@½¬NWðÒ@3fÐm_x000B_Ä@_x0001_Ü7_x000C_Â@hÑÌ»¿_x000B_Ô@SÊ8_x0014_êÕÉ@üü5'$ªº@ÕÜ­fU_Ò@XwO÷Õ½@ ô$&gt;_x0012_æ¿@@_x0003_]]Æ@ø9,¨¹Ó@_x0012__x0017__x0016_ÒÙÅ@Gþ°ó®è¸@Ó¾ÛÈûÂ@°Û_x0012_øGº@ë_x0016_É`CÃ@__x0016_LI_x0001_Ö@_x001E_{TÏ_x0002_]Ñ@\6éÐ¶ÉÛ@Õ_x0019_»|_x0013_&amp;Ë@îsê¡Â¾@_x001E_5Lû;*Ë@qûâ#ÂÎ@_x0007__x0006__x000B_8_x001C_&amp;@fJ1éPÆ¿@GPpFåÄ¹@$Û:_x000D__x0005_TÖ@_x0001__x0002_ì_x0004_]ÃBäÐ@; 2_x0005_äÿ¯@ö|X´Ö@ô­_x0019_rÑ@Ô7ªk&gt;Û@yLG_x000E__x0014_Ð@~ ~bÅ@oZµCBÁ@8-{ÇEÁ@©³sÆ£gÅ@oÄìµË@,KZ1©Ò@)ùÝWjoÛ@CaçÄVBÖ@ÐçUã!_µ@f}S¼H_x0003_·@³_x000F_Øço\°@Ò¥Þô[ºÑ@P4´w	Ã@_x000D_©&lt;_x0002_Ì~½@Épµi®_x000E_Å@à/ ¹RÉ@8²¢P9SÔ@çGA'ç»@úF¤uÉñÇ@æªWñ¬_x000D_Ä@_x001D_¼&lt;Ù@dÔo_x0014__x0016__x0013_Æ@h_x001D_iâ%Ä@Ç§&lt;Æ_x0006_©@KkzrTÃ@_x000B_-¯y_x0001__x0007_[J@&gt;×,0PÎ@_x0016_EÅE_x0005_FÌ@âFI3æ_x0002_Ã@_x0018_ÙUÅï®@@Iu@¾¦@_x0006__x001B_pÅÐQ³@_x0004_u3N_x001E_Ð@_x0013_3xÔ_x0004_Õ@)XÌ+xÔ@¤4P}g_x000E_°@r¸7o[BÁ@&gt;3¯©_x001F_È@2	_x001B_.ÌÊ@X{®»¶@ÜÿQm3\¶@_O@ý¶´Í@`¼¶ú_x0018_mÂ@`³J_x0007_XÂ@Lw_x0003_#_x0014_1@û_x0016_×&gt;Ë@ð_x001B_·+ÚWÈ@Á_x000E_Ýä_x0003_©@_x0008_½°×MÌ@QJ¸_x000C_%Ñ@Û^_x001E_â¥@ìj©ÝÉÇ@H¨¶éôYº@l_x0018_q_x001F_RÚ@À;_x001D_mø_x000C_É@Ì!I#W²Ô@O|_x0008_üþ_x0002_Ì@_x0005__x0006_N_x0014_,-ï_x0015_@_x0007_jýËï^Æ@¾¸5º÷ÇÅ@R_x0006_=»AÅ@Ö8&gt;ç4£Ò@FN|ò!©@_x001B_s_x000B_·ô³¶@¨àT·lÊ@ðéÝ²ßc®@_x001C_º9í¢Ä@¥)iØ.ñÁ@¹ÿ_x0003__x0004_É¿@9_x000D__x0011__x0007_bÅ@¿ß_x0015_eÏü½@42©nø¾@¯ñk§#æÂ@WC´FÒ¶@_x0014_"t~ñÏ@_x0018_UJiõÀ@±AK&lt;_x000D_OÑ@'_x0011_ÏÐ5äÁ@ïaÒWÌ@-pâìß+Ç@ò]_x0002_°Z@?ÑI_x000C_jSÐ@»S¸±°@¸?[@fÌ@Ä_x0001_¸%l@&gt;9gà Ç@_x001B_*hEÁ@Á|n½ÝÄ@Zßf_x0001__x0002_uæÑ@J_Û(_x0001_v½@&gt; d9i-×@ø_x0013__x0008_¼vÓÆ@_x001E__x001A_è«bÇ@_x0005_é£Ü@Ír_x0016_ÛD^Â@¬h_x000C_·@~O|¡_x000D_a¼@ØÅ¹:Ö@öâ9%£@.Íµ7ÑØ@_x001A_t`nàÇ@[áä_x0013_H±@XX÷Ç(_x000E_µ@Cûué_x0012_Ã@ë¹E;Ð@_x0004_ØËuS²@&lt;{MÒH}á@¨´_x001A_h7¤Å@Ä»DÝ§@ÖÎa§õUÃ@ |Ð¦¶À¬@½.p?U-¹@+1_x0006__x001B_6Í@HÝgµ¶ëÐ@Ô¥4tA¹@4]èó¾¯@´_x000C_/¨Ô@¦Ó6(_x001C_ßÃ@Ö_x0001_ê_x0017_ÜÉ@_x0001_ÊÓJo@_x0001__x0006__x0010_þcdÂÃ@_x000B_Ï_x000F_¦ß¾·@Ò¼ùE±@ýÎxZ¨_x001E_Õ@ÖÔ_x0001_9q¯Ñ@]_x0001_q_x0002_;ÿË@¢¸*úe_x0005_½@]ïù´Éñ³@_x0003_UZÁ@x _x000C_\_x0004_Ò@¿_x001A_^_x001D_i_x001D_À@à_x000D_,Qj_x0001_Á@_x0010_¿ï-W~@rV_x000B_8ÂÆÅ@É©_x0003_âo_x0002_Â@mP_x000D_d&lt;VÁ@W_x0013_Ð2.Â@s-kÌTeÐ@_x0012__x0010_XH;é¶@Æ½=æ¦¿@¾_x001C_A.ÁkÃ@£=\êß¥@¼3dº¸@Nã5Â@²Ú¨£y_x000B_Ó@¶_x0002_"ú|Ë@§xÒ&amp;ÏË@dÜ«TÐ_x0019_É@­_x0019_C©_x0006_@:ûoØ'À@5_x0018_çHÒ@f5ßº_x0001__x0006_Ì¶@Æ¤õË7²Â@­s*j¯ Ë@¸ýq@òj¼@V_x0018_~jC_x0002_Á@ïòk*Ã@WÂñy¸@_x0017_)µ+é¿@,:|_x0002_ÓÆ@a_x0003__x0004_P_x0018_Æ@6_x001C_Ó0DÀ@"_x0007_h¦Ð¢@&gt;Ü*¡ÒÖÉ@à×_x0010_Dt_x001C_Ò@.X¯¿_x001C_×@_x0005__x000C_6×¿@¡¢G1õ¨@¦2¸°_x001B__x001E_µ@åS\óGÜ@`_x0008_µ½_x001C_Ù@_x000F_u_x0008_q&gt;Ì@Á±_x000B_Ä¸@6ËrÑ0Ë@çtw_x0012_KÃ@b9´^Å³@BWX~ÐÂ@}s±êa¶@_x0016_S¡"X@#´_x000E_@_x0016_¬¹MÄ@_x0008_Hûqûý»@¬_x001F_ñBrþ @_x0002__x0003_jÖ+ÒûÊ@_x0013_©Mì_x0004_Ñ@§Ì__x0014_ä9Ø@øBi_x0018_òQÑ@ô]·ýÓ´@´ÙCFÞ_x0012_Ë@n`_x000C_Îõ_x001D_Í@'_x001C__x0002_LÎ@EÈu_x001B_îÀ@Wøw¾Ä@ï3 ½Ñ@,_x000F_lâ«@ÐèÚÑ@³P0_x0005_°Ò@&lt;Ò´_x0013_ø¶@F¬àt¸NÃ@+sÄ ð_x000F_Ñ@8¾ðMqÎ@å^aû¿@_x0003_èÍ»XëÉ@Eb5_x0011_Ð@ò_x0017__x0008__x0011_50¼@h7_x0001_æ¾@'ä0ñî°µ@~ÌLKÂÀ@¯°ûhÞ_x000B_³@0_x0004_Ó`´» @Ú_x000C__x0003_ÖµÉÈ@§$tÒ­@5 Ú`orÆ@k¼ÚÌÎ@ý·Ö_x001A__x0002__x0003_ÀDÄ@¦ÖÞy0Ñ@º)ßhÍº@D_x001B_3¢Ç@½:Ué«¹@E»ÔOpÐ@¬YB9@Ò@á~ÏÃ=AÏ@)_x0008_©UÅ@q¦Æq *Å@í_x0012_¡jË´@_x0015_oÖsjÏÒ@~#²_x0015__x0005_7¢@ÔbFÍJt¿@Æ¥wY´}Ï@0ø$Ç*_x001D_Û@~sþ_x0004_Á@¢_x0014_ÐßTÔ@â¹mø0Wµ@$¸ ùã7À@áÔîä_x0017_§@_x0001_N­_x0019_ß"Ì@Ä_x0010_ïP_x0016_ÁÍ@ýveMTÃ@t£Ë3¿@Ú ºh²1Ò@mÅg_x0002_»·Â@^^)g}1»@$_x0018__x0018_Ü¶@V¸_x000E_{hÃ@)×B­@¹¸cò_x0013_È@_x0002__x0003_	4J¢Ï@ø_x001F_è"Ì¼½@_x0011_"ûÁ0}Á@_x0004_lZ­ÐÅ@JÙÿ_x001B__x0004_µ@føº_x001A_&gt;Ñ@_x0012_.V¸Ë9@ÎÅó×_x0010_®@ÿCVßuº×@eø&lt;_x0006_×Î@/_x0001_ZöC`Æ@J{Ø_x0008_[Ñ@è!ë¹»@©_x0018_pñN­Ð@â_x000E_ÒÜú´±@àA65à÷Ä@Æw²YÀ·@²u;|½@§_x000E_zm³Å@Kc| Ó@¯n_x0008_ÄoÑ¼@cETß´WÎ@ÙnVùÜÅÄ@Ö+'!iÂ@ðá¨_x0010_ñûÊ@ÞP\_x000E_Ó@|©ÌRÑÅ@þ³(!À@äk_x0019_÷Ë@_x0001_9YeS@øWx+a_x0013_@_x000B_ò»_x0002__x0003_°Ó@Í_x0010_5Ù¶¿@~åÇw_x0012_ç¬@7ElEáÂ@_x0012_c_x001C_lÄóº@R«y¶1³½@°toä8{±@,QüJÕÌ@ÒjBjgÚ¦@zõo?ÄØÈ@Ðü_x0013_Æ½_x0013_ª@_x0001_ðë_x0008_s3À@#Ö0ß¬Ä@WX/OþÇ@~ó$tYÂ@p¼s_x0001_/µ@«~³&gt;jiÁ@ºÓÁh_x0015_Ã@&amp;åÖ\¢´Ã@¥Äºø7+¿@0ÂFÛÐ@yaîn_#Å@_x0004_7äÖe¶@ÉþXáÍ@öR1ÝÓ Ä@_x000D_Æê:U @'È z^ïÀ@¼¹½.Î@~_x0001_Â£µ@ôê	 WÊ@x¿_x001B__x0005_«¾@ëÒ_x000F_gc_x000D_¬@_x0004__x0005_¯_x0007__x0001_8DØ@&lt;Îú_x001C_6`Ë@a_x0013_|FÐ@V7ÈADì|@Yê¢p*Â@t4Q'óÇ@Kª_x0010_äw©@o&amp;ïò_x0004_$À@Bê-_x0004_§ï¸@üW_x0014_G$Ê@å#â_x0011_Ê@_x0005_»#*ÐÉ@_x000C_êWìs.Î@²_x000F_[ê1F¹@ì¡^þ_x0019_ûË@|ñÖ¤&gt;A®@°&amp;G¸{¸@gëdÑuÆ@ìÿ_x001B_)(Å@aªÔ~ l¾@ÏoxEÍÜ@B&lt;Å_x0002_§Æ@å´_x000B_=Û@_x0012_3dd½_x0003_°@z_x001E_9¥@Ò@ Äe¸oÛ@¨9HóÊ@áÿ_x0007_úAR·@í_x001D_Èíµ@ÏÑF¯Ì»@H3^_x0003_b	É@À_x0001__x0002_&lt;å¾@ÈTËÔ_x0011__x001B_Ô@ÐûÂ«#°@rI~_x001B_1ª@ íÐmÃÉ@l¯Ó&amp;_x0002_Ü¿@¤F*_x0005_s_x0005_Á@_x001C_Èê0õ_x001E_©@MSìb­@×*_äëÃ@_x0008_(¯k{Â@;~¬¢oTÄ@S_x0006_*Û@±¼$²ÁÈÑ@ÿÁgä_x001E_¯º@_x0019_4?_x0014_Í³@»/ÁØÆ@(]ð_x000C_â±@Â¯ÏZ¨¥@­~içkÒ@=y¡Vt«@Mæ _x000C_£Ô@7	_x0008_øÁ@g+_x001C_'wz¡@VB¡V_x000D_ÓÄ@ð0¯¤!Å@reEtÀÊ¡@Gd_x001D_lÐ@1Ì2ãVÑÓ@_x000C_*ÃjÝ_x001D_Ù@kXâ	_x0007_Ì@¦V_x0004_+­¼@_x0001__x0003_°_x0002_q_x000B__x0007_Á@_{_x000B_· Ð¼@ÈËÛÅHÉº@ä5A÷r´@¾ÿW²PÇ@°J¸­øãÐ@ÈëCéUâÞ@½è(Û6ëÉ@ZÈ_x001A_ÑueÃ@_x001E_)!ÃÔLâ@_x0012_4x_x001C_åÀ@´é[·@_x0018_Ü¨kÚ@ÌYÌÓ_x0007_Í@Ñ¹wÄKÇ@ÎbÉ4FLÄ@øÈT#c¸@Ï¼Þ1_x0006_º@ùPý¨(_Ë@e;ápòÓÉ@aª¼³ø¢@$_x001E_Ì·_x0008_cÇ@d¹ú¦æ#×@»¹c_x0013__x001B_²@ÙWl;_x0006_±È@dýñ_x0013_á9Â@"	](¤@k¥O_x0006_é­@N_x0014_5WÀ$@d·G_x0006_¶e±@ñ«9_x0019_¡·@_x001B__x000E_gï_x0004__x0005_q»¶@¹6ÊA4}Ë@¤ jÈÄ@z&lt;môÍ@8"±ýó·Ñ@Ö1ÂðÏÌ@÷}N¹RÃ@òpIÔØ_x0005_¸@ÂÓ÷_x001F_TÀ@¥yh_x001A_æµ@_x0002__x0019_nØ¯²@È]díÄ¶@ä¾EëõÍ@_x0002_$¦áÂ½Ç@]_x0003_{ãcs©@ÝòÀgÔÇ¿@3_x0002_&amp;OZ¼@öøY­Ô@íÙ$%@(Å@²_x000F__x0001_7È@b-+_x000B_«;»@_x000E_U_x001A_@É@_x0017_ô/fØ½@ùvEcPõ¢@V@?R4n½@õÑ_x001D_îÕ_x0016_Ö@EvOðáÃ@ qý(_x001B_»@@w_x001E_*	È@Xä-§þ»@:Ñ[%¤Â@_x0003_(_x0004_Ú:8¬@_x0003__x0004_æ©¼N~_x000E_Å@B·aUn¿@lÚ9¿@Ü\_x0012_UÉ?³@ûrS_x000E_"Ê@Xñ±lCÑ@Æ)D_x001D_ÓÌ@Ø0_x0005_ÐU¿´@MÞÉ@PtÉQ½óÃ@Ûê_x0002_V_x001D_È@|xá[ÆÉ@¯Ê_x0016_àzHÚ@*kºçØ+×@é¹2!¶È@¢ê_x0018_M@)µ@Âºl¿±Ì@_x001D_È[ßhÅ@êåLèÃIÌ@»kàº@%Ä@ot]_x000B_Õ@`@$\M À@7¸_x0006__x000C_ÖâÁ@_x0008__x0002__x001F_õÛ¶@_x000F_çX_x0001_(½Â@z_x001A_`óxÜ§@øºä¤²£Ñ@_x0013__x0018_ZD'àÅ@Ñ¶_x0019_Ù1Ç@&gt;PNê¬Ì@@¢¤³è¸¨@§6_x0001__x0002__x001C_ú¤@¿åfb«·@$óguÒ½@³{¢_x0001__x0008_ @_x0012_é6^ä´¼@(§.'9«Ç@u¹Ê;ÁÁ@TÎú¡_C­@_x0010_¡ºâÌÂ@,_x001E_'¦J»@¿_x001E_©_x001B_W³@_x000E_éU_x0017_Á@tÿ­ÁÎÄ@¾ñÉ×ÊGÛ@ tENÁ@|íÏ2DÐ@_x0008_Hç ³@ô_x000E_r£ÝC³@¿_x0002_öë®Ì@n{_x0012_¹%»»@_x001C__x0015_+Àþÿ¬@Ò[(Â_x0005_Õ@¦îP_x000C_5È@¶¤ºÞÃÐ@Y_x0012_p·¾Ì@¶)¾îªÒ@døu_x0003_£@_x0015_vm­·@.FÀï_x0002_ç²@»rH_x0007_»@¢y0ß_x001E_ÍÐ@_x0012_ùO_x0008_Z»@_x0001__x0003_IÎc8Ë»@ö	ë_x0019_ôÏ@ÅdLâR¹@Ðb_x0015_¶\»@0N4È7¾@§_x001E_¾_x0013_¼@[¸Z_x0019_wÂ@i¦_x0011_QFÉº@é±_x001B_ûæÈ@p^ølÛ©°@_x000C_gFzÀ@ÕBS6_x0017_Ù´@_x000D_ªÊr|Ô@úT&amp;ïî4º@_x001A_èHÓÐ@Þ°R¢¹­½@ÄÍnUnÁÒ@:¨F ºÆ@íÓÀPE»@N|&amp;ÇãÐ@§ó*ó}0©@Öûs_x0014_@_x0018_»t¾¦Â@ùÍ{yÐ@_x0003__x0002_ô&gt;âPº@]{ªDÎ»@½S_x0014_H_x0007_À@³¸;_x001A_Ö_x000C_½@t&gt;Káj¸@MÆÜ`ZÁ@·#¿Ðd®@²Z1_x0001__x0002_á_x0011_Á@[¢{ ­Î@æ*_x001A_{¤rµ@z`»_x000F_-Î@o?ó£A¸Ç@oÞ5±°@êLö=Ç@_x000B_N2å£@-ÏÁ´QÌ@J±°l	Á@ÚCè_x0003_ÀÒ@[L'!_x001D_Í@U¯DJQ5Ô@£û_x0007_ÅA@ÏÍù¡ß¹@màtReè¸@s_x001C_gy[_x0008_È@lF¶_x0013_(Î@î²2]ð-Ë@$*Á±ÞÂ@EV÷pÅ@_x0014_$3Û`SÁ@JÃöUÒÝª@¸K­ÓA×®@_x0002_ ÑE_x0011_7â@¶Ù_x0017_Ü#ÊÄ@{JVDÐÒ@$:à@Ú¦¼@¡8öùz_x0017_²@&amp;\_x001E__x001D_Æ@µc£Â_x001B_Â@àÔ2ösÃ¶@_x0001__x0002__x000D__x0010_ò^@ÒÑ@D£AâÍã°@Ù|É_x000F__x0016_Æ@1Øó¬}Ñ@¨=«ÚRO¥@¢íÜ_x001E_}Ò@ÅC_x0005_¯õË@Â*É\x#¶@_x001A_z}_x0003_ê÷É@0¹Jf¨¢@À¤HÀ0dÇ@èåè.)Á@·°_x001E_ª_x0019_ÛÀ@J_x0003_½r¹@^Å7 Ö÷Á@u¬ãº@_x0008_ZØB)~Å@°ã$_x0017_~¤Ö@£nW·Å@9çÄ Á@Ì_x0007__x0017_ÿ@Â@L_x0015_+zËº@9_x0012_ÚºâÇ@Å46^|Ä@_x0002_+*_x001B_G}Æ@_x0002_FE_x0004__x0003_,Ë@Òvq/O@ã¢ëÝ_x000F_®@_x0011_õ÷Ò³_x000F_ @é&gt;YTû_x001C_°@?çåf´@omv_x000C__x0002__x0005_¿¦Ì@¾2E_x0004_Î_Ò@,_x0012_Ö@L%·¶²lÑ@°_x0003_3©_x0015_|@_x0006_Û=Ms5¾@_x001D_Å_x0007_óêÊ@mfá¼@_x000E_¸_x0013_ÓR¾@ýaAaÕ'Î@¹¶$ù_x0007_Ó@Âàë_x000D__ÛÅ@1Tª»ñ_x0007_À@w»s_x0011_·z®@»_x000C_ÈO_x0004_cÂ@þG3'AÀ@3ÃG_x001A_¤´@rà_©éÑ@_x0012_8¿ãæ_x0016_Ä@9_x001F_Á}_x0008_ÑÓ@¡#¨ôSÒ@@µ(Ýõ*Ø@ýþøÛ@_x0010__x0016_M´ZÓ@e³ú%ÂJÊ@íd´Ú*å¾@ÀÌþ_x000C_ò¿@¹*_x000E__x001A__x0013_Ð@!_x0001_$æÞË@_x001A_|ÉA·@O	çu¢5µ@¨	ÉP}9¹@_x0004__x0006_u»Iäâ¾Ð@Pþç_x000D_Ñ@ã_x0002__\%í»@Øy*_x001C__x001B_â@vQÑ±ºå«@Cq/g»@õ_x0010_éðÞ@´ïÒÖÄÀ@t©SÔéÕ@XkÕûTÀ@·ûÜ¨K¹@Ü£tä©¾Ê@Ó@!á¼@t_x0013_êvÆ@pô¥(ì6Ê@c_x000D__x0018_;ÚTÀ@_x0004_§Jö7@9_x0003_õÑlÐ@ÿÂ0'6ó»@ç@zf!À@Ísë_x0001_@@Õ+Á±Æ@o_x0015_0Ö­¹@GiÔ¹¥«¢@-&amp;bÂåMÀ@_x0008_rûo_x0007_%Ä@_x0005__x001C__x000C__x000C_ö@_x000E_ôÝ_x0010_j.À@ª_x001E_Îã7È»@_x0008__x0016_8Ù·:É@ü_x001D_9ÂÏ@_x0007_{ ¥_x0002__x0005_#S¿@_x0010_­³¥´@°ë¿.X]@¦úú]Ï_x0010_Â@WÁIõ_x0017_vÑ@¸èÅOÅ©@%ï¨_x0006_É#·@ãCaHÉ@_x000E_j×a_x0018_-Î@³_x0015__x001B_4 Ï@¶Acz_x0018__x0014_¯@åN~vÐ@£0ÚÈ¨@_x0008_ì½ôGÖ@ð{(i_x0001_À@­@­_x000D_&gt;Ó@o_x001E_ÓÜ]@y+ýrñÇÀ@ì&amp;q_x0004_]ÕÂ@C;1_x0008__x001B__x0010_¼@V_x001F_e_x0006_£SÆ@}ÜÙ&lt;_x001C_£@¦K½L¬Ö@_x0001_[cÊoe²@Û%ê7ËÆ@  \VÐ_x0010_È@Sù_x0003__x000D_Æ@¸Òù_x001F_ñÁ@½Âø½R&amp;Â@K_x000B__x0016__x0018_MÂ@vÑá½Ë@çåNÎ&lt;C@_x0002__x0003_r·_x0010_¹Â@¼2¯bmÏ@½c_x0002_ÿÆ@ åÂcÑ@IyË'õË@þÞ_x0008_'F_x0017_¹@_x0010_¯¼&gt;­@W_x0019_áûåµÑ@f¾ù«o²@k;~°	Ð@·ÞØ9¹¥²@Ç©¼½»©Ò@ù_x0003_t¹¡@Ýgn_x001A__x001F_²@i¯ò¤wÍ@V_x001B__x0003_áamÊ@ægAúpT¸@ÈæOJ%%É@]SÑZ_x0016_·@_x0010_¶ßd_x0001__Á@_x001D__x000D___x0007_?¶Ù@s77§_x0014_Æ@yZ_x0012__x001B_?_x0015_Ì@Lù[R6Ç@2 ·Þ_x0003_Ê@2[?Oý_x001F_´@_x0017_±_x0012_	Ò_x001E_º@Úä°_x000D_î,Ç@E_x0004_$ÁÂ_x0003_Ñ@Îû_x001D_ÚÍÄ@è_x0015_Òu_x001C_Ê@úXÐJ_x0006__x0008_Þ_x0014_Ä@}O°î]Ð@È_x001B_ß·[É@Ö;_x0018_¶Ã@1Ý:ùï¡@»ÚÏÆF@Î"ý_x001E_]Ù@cbôÙôÊ@¶½Fne±@ÂÏ¤Ñ `Ð@eµAúÄ@bdD}hÌÓ@Ã$©oÉÑ@ï²ò"_x000F_¶@ÌìM&amp;]½@1_x0015__x0007_ÚÀ@&gt;=gÛ,Â@_x0002_mçN%_x0003_Ê@¥_x001A_HêË@¶_x0010_e_x0001_[Ë@X_x000E_Âè_x000B_ëÃ@Ún9Þ&amp;¾@_x001E_°"5Ï@ùãîCÝ\@GS3/ù_x0003_»@Z÷#TcÛÕ@ðpÔØÖ@§E]9ÛÁ@m_x0011_òXï_x0005_Ê@4[«@fý¾@_x0004_[Vµ_x001A_AÀ@_x0017_K¸­Æ@_x0003__x0004_FQÎûÕ@³Cd_x0012__x0018_Ý©@_x0002_÷*ppÎ@¿_x0010_Á7_x0005_QÖ@¨èË1:×¤@¨_x0010_ zTN¸@)ÇÙ_x000C_Ô_x0002_à@ 6þûÿÖ@úf_x000D_SµÍ×@ö%Ü"Á´@Þ_x0015_\B«L­@¢`=v¸Ø@d_x001B_¨ö&lt;¿@_x0017_£_x0016_ia¸@66õð_x0016_O»@»¡$×_x000B_À@_x0015_"ÜMPÒ@Ø83\ïE©@¢â_x000B_$%°Ê@_x0006_Â±	*¯ @È7_x0018__x001B_É_x0001_×@Õòï_x0007_¸±¥@ÅÍMo7_x001F_º@º´0&gt;JÁ@ñ_x0018_ú½Ð@þ¿_x0004_Ê_x0019_È@ SN_x0011_DôÀ@ö/_x0003_©DhÎ@d_x0016_3`O~â@aòð©_x0006_Ç¹@Õq¨üÎ@®-ØÙ_x0001__x0005_Zê¹@îÈÎ¡_x0014_Æ@_x000E_sEk¦øÎ@èL¤ÑÏÅ@5_x0016_±ë·Ð@_x000B__x0002_9VÇÉ@8¢v¸CÏ@+Èsó_x0004_ÁË@|Ö(ëÇ@ipïw_x0019_·@_x001F__x0001_g÷Î@u`7Å@F_x0003_os @Dªx¼@Ô_x000E_òÜ:Ã@Y5¹l ùÇ@s !Áª@syE¥CÅ@©"_x000D_­½Ó@¹ö4ø8_x0008_Á@W_x001C_FË#lÃ@_x0017_e _x0015_=¹@45=Â¹P¸@&amp;±n´@Hº·7;Ü@|û¡@è¶	e§¥¶@nu£_x001E_£Ï@5Ã_x000E_l®Ó@ÐÕ|_x0012_.¬@h_x000E_¶\CÇ¡@pï­¼Ê¼@_x0001__x0005_;ØÝUO @ß³FÙÀÁ@s&amp;]_x0019_áÎÝ@_x000F_­s¥VÁ@_x0003_&gt;_x000E_~_x000F_¹@ÄÊÂ*YfÅ@8ç!_x0013__x0001_×@¿ñeç(²@M£LEîK@HZ1ÇÂ@Û¶\xu_x0004_@_x0014_ç_x0019__x0002_PÇÃ@Rô2	©N½@îæç&lt;w;¹@zãóó¼Æ@ÏËÖN¢@Â_x0017__x0017_lâ²@Ù½êq_x001B_J³@Â¤+t_x000B_É@ðVI_x0002_òª@ÏünÞË@^×oÏ¿à@ÔÆ_x0019_; L³@_x000C_ãWi_x0010_=±@ß_x0017_d:±@_x000D_Ï_x0016_J¯²@¤õ_x0014_îÔ@ev(6¤@ú$¿m_x001A__x001F_¼@T½§ÓÕ±@_x001D_No8kº¤@çXLõ_x0001__x0003_éÿÃ@O_x0019_÷_x001C_ÝÃ@Tbçï¬¸@éØ_x0003_Xô»@áÐ_x0014_t.ÍÄ@Ùì_x0017_ýôz»@uHW-,;½@üà_x0008_?n@ÀÄ¸6å¤@ëÏ£_x001D__x001F_Å@È²Õ_x0010_DfÚ@Ð§úeL&lt;·@üû_x000B_-ý@"Ë6&lt;½@H¨u[òÄ@¸_x0002_ZA×Ð@kïèÆL_x0008_@)Xgý«&gt;×@W²_x001F_d_x0006_Ì@þ»gCf¼µ@!Ê¾_x0002_Ì@{kÅ&lt;_x0002_Í@_x0013_F_x0003_ñ¦¶@±*ßÇ_x000F_®Ð@_x0015__x0006_&gt;QsÀ@ÏÖQÆc°@ß_x001F_»ÍÈÌ@[ûL¯WÚª@AL_x001C_ï?Î@ü1±í#Ò@yÄü\FÃ@íC_x001D_Tä7º@_x0001__x0003_?Á_x0018_m¥Ö@ò!?þbµ@@³äýNúÀ@_x0006_Ãxþ2×@L=_x001F_ÏÅ@Q5é7¨@ãlµZ¦@Ì±,pè"Í@Zí0ÞùÕÀ@®,ùÃLÈ@!R¿_x000E__x0002__x000C_¹@ò/óñfÏ@z7×=_x001A_o¼@ÂóL"ÌÍ@9ædÎÓ@è,gkXLÑ@iA-%Y½@õ)7&amp;ââÆ@0lÐý¹`²@J]2_x001A_:¢@=±Ø_x001F_iÐ@²í_x0011__x0011_÷u¯@2KÌ'_x0008_?Ç@_x001A_ôÔÂ@Ë%Ì)ú²@Îèã_µ@!Ñà?&gt;]¸@ _x0002_Ýl_x0018_´@m7¾LíÚ@?Ó_x0011_U_x001C_É@.óû"Ï@âVõ_x0001__x0002_W=Ì@·kÞÖ°±²@x¹ùÓ±@,ß_x0012_ èÐ@ÉÌ¦&amp;RÒÁ@|1VÊ_x0016_$Ô@_x0002_©¡´Þã@ÒH®³«a¾@ãùÈu_î´@L}1KÖ@TÆHï¥Ä@_x0006_Æ4#Rº@riä¤_x0006_½À@¶¹ZÓÌ@Ê«_x0007_(h¿Í@Oº_x001B_SuÀ@lp&gt;rLÎ@Yöxmº@å_x000B_X@&gt;@$gô»oÆ@îãþ÷¦§Æ@_x0006__x001D_S²@ò¯Au_x001F_ZÂ@ñùimXw¹@ç+Ï­þ³¬@Ñ±ù_x000B_ÜÇ@Vf¾º_x000E_­@Ý¼¼ë!®@pÝèöJ´@&amp;TeT)Â@'ó¢¶zµÀ@vÚ×Ï@_x0003__x0004_&amp;Ä_x000C_cmË@_x001B_Ì_x0011_Þ|]ª@ä½ìFMÃ@/-£_x000D_Á@^õ_x0004_óèÎÕ@Ç_x000D_?D=Î@_x0011_ÅÕsÂ@]_x0001_x[ïAÓ@D_x0017_»²Ä@³Ý §KÒ@wqô¹_x0007_Ì@±+n_x0019_A_x0002_Ã@0}_x000B_'þÅª@w:ézÎgÁ@_x000C_Ð_x001B_Ö¹@Æ¯©òÕg´@ø 0eN @~`f_x0018_4÷@&lt;C_x0016_|­¾@b_x001A_ä_x0006_ëÅ@ÆÅàüf²Ï@â£_x0007_ÍþÁ@ßcX$ëO¨@1ÚQÁú&lt;Ó@J¼°WÂ@Åm¬:­»@o2¢_x001A_VÔ@öM÷A@©íÓ_x0014_à_x001A_·@ÈßkM4UÐ@_x0012_Öü&gt;_x0015_¯@_x000D_AÜn_x0001__x0003_äL¸@¹t[ã!Ä@GS^R{W@IP»7¤@tâ¡ EÀ@µÉÖ_x0005_B@+JÚÐß@ñ_x0013_ÝôzÄ@Aä-_x0016_©@&lt;/¸cb¤@îßùÇ@_x0011__x0012_ñÃ¿@	Ê_x0015_ý¾@h;êµ²Æ½@\X_x000B_ÈÍ@ûD0½DÎ@^Ê­mÁ@_x0002_&gt;êz©6Á@¥Òªá~Ã@ÕwÁ_x0018_ Ê@Ñðé¼@ÜSf¥K_x0016_Ö@Ú_x000C_¨BÔÙ@=*»§_x0003_²@ÉØÎLiÈÁ@à&gt;öÊaÀ@¥W_x0007_Ð@f _x0017_mÌßÇ@P~.èD%@ ¿ß½ëÈ@ß$hÌic³@_x0014_°_µïÆ@_x0001__x0005_f_x000B_¾¡_x0018_®@öC(NÕÑ@°_x0004_WõgâÉ@­Éñ0Ü@9µ?Í©¼@ÐvÆ-¼@jkÐcÍ·@àüÑa1Â@þ_x0010_%{!&gt;Ó@ë¼+ëÕÃ@EVºwÐ_x001B_Á@F£F}@_x0001_ÀÜ,a±@mf´'_x0002_b¹@@¼SÄ¹êÇ@=CeÑÉÜÇ@ïg_x000D__x0008_Õ@rxú¿cZÉ@_x001B__x000E_8M¡)¬@DT_x0008_æ_x0017_x@¿_x0016_x_x001E_m¿@©&amp;ýèut´@FJÆ_x000D_ÕÐÎ@ËqL¶£ª@_x000C_Ãvl¶@x`Ð_x001D_&lt;7½@¾ÖNÄT´ª@j¾¸i(H¡@ð&gt;¡£@»Å@_x0018_nÎÃ_x0003_Õ@à*ñ²ÌOÃ@&amp;£{½_x0003__x0005_!_x0018_¥@_x000E_É_x0015_Y8È@Ò_x0001_ËDH_x0010_Ð@? _x000D_Ç@ÿ°Yµ"¾Ä@'_x001D_NÇ_x0010_Û¶@t£Õ3gÅ«@=_x0007_ÙÇ8_x0018_Á@j=)~03Ð@HAeêUÑ@;ßÑÜµÍ@EºG_x000F_µ@ü|._x000C_ÕuÏ@{_x0017_ºÕÁ¹@R¶æV.QÄ@Ä#_x0014_Ip_x0016_¼@]ùë|Á@_x0008__x000F__x001D_ÇÛiÂ@¯_x0003_º\@.#_x0015_:æöÇ@ÛÁ|.¾±@ìñKV³Â@Þ `R_x0014_îÁ@X¿W_x0002_æñ·@Xßp¾û¸»@:´{[BÓ@Nl_x0019_ÝÙ @äGËºqßÈ@ñUe7LÃ®@g¥üËá¦@ ¦_x000E_WC²Á@R,_x0004_f¡Â@_x0003__x0004_èôÊ_x001C_tøÄ@	À_x0002_y}½@pÌhÑ$.µ@¹_x001B_ð_x0005_­@=	_x001A_Ó?JÄ@_x0014_Á¨c&amp;×@Õ_x0006_ÍÀ_x001A_Ù@'±²FþwÓ@ô_x0002_^µ_x0017_ Ý@Mïp×Á*Ë@-ÏsMÓÑ@aBõ_x0016_Z¼@CJ^iUÄ@Â_x0005_¢UA_x001B_¹@ÖI]_x001F_Â@Ëò'_x001F__¬@·úð­_x0008_æÖ@Í_x0012_ã%N¦@Gë­tWe¾@h züIÒ@}_x0017__x0001_9_x0006_Ê@¤_x001B_ÈÑ@.C$¥Æ@áISãª@_x0001_k­Å·@UÙSÓ¯'Ë@³1`_x000D_YÊ@ö8NÚYÖ@ùÑ_x001A_|_x0019_Ç@*ªWÙqsÄ@·-­Õ8Ï@Hv__x0005__x0006_¦²¦@Ðæ!ýË/Ó@1_x000C_±¨páÑ@ËL:/K¢@_x0002__x001F_M|D{­@_x0014_ùdI£]º@È_x0013_¨_x0010_óÆ@b»äaèþº@©[bh`²@ ¥«@fÄ@_x0001__x0002_á¯Å@ú¬vZ:Ó@LÃaö_x0004_I±@-4á_x000E_	}µ@»GwæLÆ@[(iOÓ@¼\Õ)«Á@©¸µ*À@ýhúÐÝ@(­@fÂ³@s_x001A_c¼@_x000C__x0003_}ÎÏ@_x0006_0øX¡ÿÙ@MOì-u¸@8Ó¨DFÄ@$;_x0012_*ö®@¿%Ö:i¾@6e¥þ/´@y­_x000F_FË³@¸ _x001E_õÀ@K_x000D_éÍ2h±@0_x0015_2G_x000B__x0012_¦@_x0002__x0003_/ÍÂ_x0001_¬@ìÒHÈóÁ³@_x001A_&gt;r_x000C__x0004_×@È)oB¼À@¢²'_x0015_Ë@öyrädèÐ@í-_x0001_j_x0013_~@w-eHÉ@*Ìá ¢Â@KÊ°½¯¢Æ@_x000D_Á&amp;TeÀ@ò¶¶0*ïË@±N_x0014_}ÆÌ@}¼LlÇØ@úVKN{¹@â|§º¶%Å@Ç8nÝÔ´@_x001A_òq»_x0006_´@á£ÿ_+Ë@ÀÚ{yÉ @W{-|euÂ@ñs_x000F_Å@Ø;q9À@úF­úÁ@xÌI!)q»@Ë¼_x000F__x0003__x0001_`Ê@~_x0008__x001C_?_x0017_¦Ã@e~¶_x0017_Ë½@T°TÉ@_1tvåä£@þE»__x0014_éÖ@ÅG¢_x0001__x0002_ÁÃ@R¬ºº×?¾@`~-_x000C__x0002_¶@fÐÏ_x000D_Ñ=´@¢õD_x0013_Ã@ åJdØ@Ù¥_x000F_H.@¼)!b_Î@bh²"mÛÆ@?3û_x0017_ñøÈ@_x000C_#©øÅ«@ù_x0011_çó8Ï@_x0001__x0019__x0005_\JðÉ@°þ@TÎEÒ@LÂd_x001F_&lt;®@g&amp;_x0011_ìõ@\z·úK.Æ@FAÅ÷¤ÌÀ@¹_x0008_­_x0015_ti¹@ïÙjÐ®NÎ@®®ß~ä@QÀ.|TFÕ@ÐI$UÉ6¶@Úâtò¤Jµ@?Lg¢þ_x0004_Å@4_x0017_±þb­@cdG&amp;_x0001_NÄ@/ä¥ïÃ¬@&amp;$$Q²É@2(Æý¢ÝÇ@Î_x0015_k5æ!Ä@kIîÌ»È³@_x0001__x0003__x001F_¾hÃ_x000F_SÂ@ÐH¼þ_x000E__x0002_Ô@¬_x0005_ KáÄ@_x0005_Ü&gt;TX$Ð@Èÿ_x0010_ÍVÕ@8__x001E_#±@_x001A_7º!õÑ@_x0012_k0Ë_x0003_ÇÆ@E_x000B_åoÌ@&lt;4´íþ'°@Jæ¨7°È@Á¥u_x0002_ Ã@F ñ§,·@p\5tûÁ@qä_x0015_¦°Ê@&gt;ÑÓ=¥_x001C_«@àâjUM½@èõübíDÌ@Û_x0004_	rò(Å@_x0018__ }éKÓ@?1¹Î÷¬À@£o_x0005_°Êþ·@`_x001A_ ¡_x0001_ºÀ@v_x0005_ö_x001F_ÃZË@Ñ!§¸Ã@p_x001F__x0008_]SÃ@û_x0012_&amp;ÙÁ©@«.¸ÀÃÝµ@_x0014_¿ø«½@Cb_x0019_Ð@_x001A_Ê¿ÛÁ³@·öZÛ_x0004__x0005_Åà@_x0002_"b¢ÇIÅ@BÅü"|.Ñ@%³$(ë8Ã@Äá­uOÉ@5Qr¹_x0016_·@yÝÑÚÍ®´@N_x0008_m_x0001__x000E_HÔ@^dZ¤ .É@âóìÛ_x000E_Ë@p_x0016__x000C_è«Ì@_x0019__x000D_ZáÓwÊ@_x0014_*ôÕ_x0004_Ø@ÉR MÁP¯@_x000B_o_x0003_Ò®@Ú_x0019__x0019_¢Ð@_x0006_:,_x001F_X@Ù¸k\cÃ¸@BôÔµ_x000C_Ô¿@¸Ú¯X/µ¬@Ò_x0014_I'&amp;â»@W_x0012_¹îÏ@¾d½:Ö@i¹ðF6H¹@,8_x0014_ì¶@'_x001C__x0019_TZ_x0007_²@ÃÈ_x0001_ÓÆ@¢BmHÌ@jÒ_x0007_KÔ@èö°ÕZ·@¶½Ý©â_x0018_Ð@Å~Ö ÔÀ@_x0001__x0002_©7_x0007_ú3Ò@!q&lt;·d°·@7%¯ªÃ@¿ù s¯*Ô@_x000F_OR0´´¹@ÓÖ-i½¼@«_x000B_½_x0017_È@Ø_x0005_,_x000D_A;·@câ&amp;æÉ@MÓÏ/gË@3Èx~PµÊ@_x0010_&lt;èQNÑ@eyB]¼@Ô_x0013_v_x001A_vÃ@æ]7øÞ­§@2É_x0017_AQ´@£_x000B_vt;ÙÀ@_x0010_)_x0002_EÐ@=_x0002_Ä®\×Ã@à[g§·@ª÷_x0008_ö½@î_x000B_­z¤_x000D_Þ@o_x0008_h¨7;Â@Ùq9ÊßÏ@jD#_x000B_ôÆ@På{m@µÆ@àþ_x0012_Ø¥¸@\ñ=®Æ@Á¿Dwè¶@}]Ý'?Ý@\/Çd,äÅ@ë±&amp;|_x0001__x0005_¥ÖÉ@_x0003_&lt;_x001E_föÐ@´Â[d"oº@_x0010_»_x0016_^dY«@(d&lt;á_x000C_¶@â_x0007_ÅSI\Û@åhè}àÜ@ë´\MÃ@_x001A_.u_x0004_0ó¯@rçf;gÍ@«#¡PoÐ@_x000E_í,½_x0005_åÐ@¨W/¶/ù³@}c«Q'*@.±¾_x0013_)Ç@bu/õDÒ@ôÕ_x0016_Ã¶@²ÕÔQø¾¸@pq~}¼/Ä@8¢±Mî9Ã@ñ¢¥ZTÁÆ@_x0002_Õ×ùÁ@$_x001D_ð_x0001__x0004_Ã@|q1y_x0011_¶@SkÒí_x000C_Á@¢_x000C_UìÀ@_x0002_¼_x001C_Ï¥@_x001F_fzü_x000C_§@_x0016__x001E_s_x0010_Ç@Z¾_x001B__x000D_N_x0017_®@@ì(Ú´@e_x0003_ÂEÿí{@_x0002__x0003__x0019_öL5ôÃ@_x0002_hË_x0001_#;Â@vÖ6G:¯@9_x0011__x0015_íÒ@Ø@úF1s_x0010_¯@ûtâYHÑ@3äÐkT$¤@¼òã5am@\¹x¨ÎÖ @Z9(ÅÆÂ@_x0010_¡_x0011_£¡±@"_x0008_93ªËÉ@Ö_x001B_G´Õ0¹@øï_x0003_¯To×@¯bÚÐ@Zaã+UÁÒ@y¦Þ å@»@Á°ª)muÌ@`"},~gÃ@¼r_x001F_b&gt;ï @è_x0015_íoÒ@âVàbAÃ@6è_x0007_÷5¸@ñÒ÷¸»Í@ih6¤_x000D_gÄ@_x0001_}ù_x001C_:Ð@1á`"_x0014_Ö@&lt;!T#.¹@«.KÑÜø¢@â¢)õ§±@_x0008_÷äYÃ@1æ%_x001D__x0003_	_x0001_ÆÇ@m2w_x0010_±@ÃÑdÆ@Æ)+egOÃ@'_x0012__x000E_jÄ@©gÆ1^;²@eb7_x0013_Û¹@DU_x0002_0w¿@/ü{vÈÔÄ@d*Þ=·åÇ@-TµtAñÆ@w(³PL~µ@'ÆÓßÂ@ÚMò´eÉ@¢_x001D_ËûêÀ@ÅæÂ_x0004_RðÃ@ú_x0002_±&gt;Ê@_x0005_À_x0006_áÎÃ@îÒ}årqÅ@¶£9øbÐ@í4,_x001A_ÉMÓ@_x0010_&gt;Ä|?ó´@w³ z_x0007_J·@rj_x0011__x0008_ äÂ@_x0012_Á×{sµ@~£ñïkÖ@l{ÂRÌþÓ@.¢_x000E_x3Í@ö"Ò¢ôÂÌ@5ùÉSÕ_x001C_µ@_x0014_ª¤õ_x000D_®½@`[5ãpµ@_x0001__x0003_&gt;3eß_x0005_ãÉ@_x0014__x0007_,u]+Õ@Â_x0008_¡÷ãÍË@ó1nº^¾@ÇSS¥ Û@_x0011_ï1Ý¿@_x001D__x0007_ü|ºÐ@åýÚ©¤Vº@¥t@Ø¶@Yò¯'&amp;×@`IDúÂ@¤*E _x000C_bÀ@^`ÏáÖåÊ@P.Àn½Ã@CÕÜÐ°@®àK\Á@Ü_x0001_ë¯_x0003_9µ@o2)ùÕc@­U3_x001F_*»@R¤_x000E_s_x001D_µÖ@¸¼6ø,jÊ@_x0010_z§`ÏÑ@_x0002_Oû,`@*÷Ç¸?È@ú4$¼_x000C_VÐ@&lt;íéø©ªÓ@XÉíÍ¾;¶@_x001E_°!(öíÌ@Û:èJ_x0019_µ@­ÚÝøÉGÀ@Î*ò|_x0005_#Á@_x0010_ï_x0001__x0002_W@£âF½ð2@º¦ÍL'Ì¹@ÿ¿{íÎ@FÇñ_x0006_«_x0010_Ê@YÇÇÕ9Ð@_x0018_!_x001E_å³@£S½$KÄ@Fó_x0014__x0012_ÀPÃ@Ì_x000F_3o_x000E_¼@g¤«_x0004__x0010_±@4Äuj_x0012_Ñ@( ¾©÷Æ@Z]¸fÙÀ@8Ä°üÐ@õ ÂudÂ@|0_x000C_±ôÃ²@ZÂéNÑÅ½@_­þ¼_x001F__x000E_Ã@(ÑÍÇÌ@½óæ_x0004_êÓ@f:_x000F_ípè³@/Ð6op5Ä@LnêÕÓó»@k~A_x000F_Ç@_x000E_8(yiÖ@ZûÙµâÍ@¾K¦Ë&lt;Â@a_x001D_ÇV×´´@ú uS*É@v?ß£\½¦@_x0002__x0011_F_x001D_¿µ@_x0001__x0002_&gt;ãr_x0013__x001C_Î@,Ø8¼ÒÅ@aÐ@ð²@_x0013_Á¼ºfÉ@§	Ð&gt;Ø@2.Ã÷»ÖÇ@g_x001E_Æ-ñwÐ@'^cÔÏ@åóº,_x0015_Å@N Õ¢ùÅ¸@_x000F_Ó-Ì·Ë@¼uºÏÐ@5óXãa¡Ê@_x0002__x001F_Äi³Ë@¦¢»_x0012_È@JU?ÙÒ@ØlXÝ®3«@&lt;v_x0015_ ó_x0013_®@_x0012__x0007_ññ¼¨@ø_x0013_÷é@¥\Ý&amp;ßýÑ@0_x001B_Åë§@¹_x0018_ÕC¢9Æ@ùíÛJÒ@^_x0001_$Ä@ÕÍ@xû¢_x0018_«Â@_x0013_:àRÈ@´-?_x0008_vJÏ@y-_x0011_ ±É@üAØgc3Ô@¹ËÔngÅ@J°NÒ_x0001__x0004_Ú#µ@KKá¶-â´@ðýÁ'[ÿÈ@ørpnMØ@_x001D_¹HiÈ@°à&gt;è¯@L_x0008_DV$Ã@ ÿ~`@d^_x0006_«_x0003_TÕ@r0« ¡Ï@ÿbÑº-Ò@Gú§úaÃ@"×&gt;ÛÌ|Â@TL¥Ü)Ô@[þá_x001C__x0002_Ê@H&amp;y²À±Ò@_x0016_JüÊFÆ@BÆÖ_x0019_°Ùª@_x0015__x000B_ÐÎ@²`Éê Ó@¦_x0001_¸_x0003__x000D_È@µ-³¶%I­@R_x0007_B7õÄ@Ò¬v_x0001_rµ¹@µ_x000D_ T_x0011_¸@ÉUéÀ_x0010_ ¡@"¢&lt;¾Á@5A¡â|©@Y~AÞß&gt;Ô@ó_x0007_\_x0014__x0001_Æ@m_x0012_*±_x0005__x001F_Õ@8ËPxÔµÑ@_x0002__x0003__x0016_ª¤¸ÙÇ@Ê_x0019_9k@qö_x001F_¥\®@^_x001F_v3Qº@³^_x0001_:°@_x0013_É_x0010_Ç_x0013_cÐ@ó"_x0014_cÆ@àWÛxËäÂ@Ul-sÕ@²Ç_s'®ª@_x001C_`M8ÆÐÐ@S-æówÓÙ@A©â´^6¼@È|ÖþBL¨@_x0014_*À[pNÎ@SB¶n÷À±@4ÞK&gt;_x001E_°@Ô¦Id¾µ¸@°@BC½@_x000C_qÙïà&amp;Å@Vt_x0008_®_x0019_¼@|ßKVûV±@áÙöÞwØ@(_x0006_[É¨³@G¼¢ò®YÜ@ºVöø_x001A_¶@&gt;fsÓ.Ñ§@:çzÃµ¾É@ºøì´rÚÄ@ntAÂS¤Ï@_x0016__x0013_ñöÓNÀ@-¯@á_x0005__x0006__x001E_MÞ@è_x000E__x0002_&amp;p_x0005_ª@ B½_x000F_ÈfÀ@SPù°Ñ@ÖÐ{IåËÆ@6E_x0008_ÜÍÐ@¥Ê«ôÇøÈ@ð¹ïSÌÓÁ@´ó±'gÎ@Ù_x0006_'ÞtÜ¡@oU÷ÑÃ@Ni_x0004_7¤×@_x000C_y2§iÔ@úªQÁÍ@ÿA­©TÇ@è,é_x001C_*Ì@_x001E_UcJÀ@bd&amp;Äµé¿@1wß"_x000B_5µ@lç_x0001_e^IÆ@t³6ËÁ@7Fs;Ê@[ÍßA2JÈ@ÉT±Ë¬©@¶Üöâ6Ê@ÅÅd­Ë_x000D_Ç@2J_x0003__x001B_ZkÎ@]ÊË_x000D_ÐÃ@nlz÷F±À@:ëW:à¿ @W¤_x001B_^«Á@cC}0«@_x0008__x000C__x000B_RjÖ@*eãº_x0006_[¤@q- J_x0005_Ä@òV¾	ÙÆÞ@_x0007_gts_x0002_±@½_x0007_mÞ_x0004_å§@Zï¦/_x0005_ó¸@Ï_x0019_Âø¼Î@ëµ÷*7_x0008_Ô@V×Í_x0002_;¸@](âk_x0014_i¸@Ï³¦H6ó³@¹ZÚÄø¼@+¡ôoýÕ½@,º_x001C_ß @t¨+P'ÜÁ@?!Zvt»@gh;O_x0003_Ë@êírÙHÈ°@¡Ç¨±_x000E_)Ì@ÀìK÷nùË@cÄ#Ô/[Ñ@Vø_akÇ@+tÛ	Üº@%wÏ_x0001_ÈÂ½@B*jt*Ö@ñ­ª³WíÎ@µYpEcù´@ÖôF_Ø@Ñ_x0011_y·°@£üÁ`_x001F_?·@ÎJ._x0002__x0004_LtÌ@u\ZÅÜ@HUmËÐ@ü_x0019_L_x001D_¯Ð@Â3½Ñzà@_FýªÔnÑ@#ñÃ_x0010__x0016_¼@+ÖmË_x000D_Î@7Óê4oÆ@(G_x000B_¢_x0001_Õ@Ú_x000B_ñÉ~ßÔ@¦´±¯Æ@åDiM"]Ö@_x0014_/_x0015_- ¶@¬2Z_x000B__x001D_½@A0M©Ñ@Lñ_x001F_OÑµÊ@(ÆTá³@³¾+ËË@&gt;ÚÊ_x0010_WZÈ@V'kðÖÏ@µÄ¾Ú¸sÉ@¢&amp;]¹Ñ@ºÀÙ*nKÌ@Ø:zþó°@&lt;ÁD_x000E_øRÇ@6_x001F_Xük,@îÒ_x0018_#.K³@v¼¨ÔÊ8²@_x001F_Wÿ2#Ö@(¶_x0003_%g³Ê@Wb8F²@_x0001__x0003_#£-Ý?{Æ@FÈ_x0002_ÝºÉ@_x001A__x0005_HDëÅ@ßÄjÈ@obÆ#@ÙÓ@\g_x0014__x0007_ ­¯@_x0016_]­#_x0019_Ó@sP_x000E_R÷_x0007_Ç@_x001E_!Ý.ØQ@I_x0010___x0017_È@|¸cõ»@Öjë WºÂ@±é*#+ä£@_x0017_nn__x000E_[¸@ÊÒ_x001A_îª¢@_x0017_Ì·SÖ@&amp;ÆÕþWùµ@ÿC[ËxÐ@b[¬_x0003_]«@_x0018_»ºlÎ_x000D_@ ´È.ÒÍ@'Ú#È§@WÎs|°®È@dQ_ DÏ@Ï_x0003_h)ÇÉ@_x001D_N_x0015_êÃ@Ì»k_x0018_x¼¡@µ%KöeÞ¿@ß×_x001F_Y÷'Æ@¹uåÈ@_x000E_dÃUm_x0019_@P¨_x0001__x0002__x000D_¶Ë@ÿ§¯_x0003_êÄ@õ¾|`_x0017_,¶@b\ùÂ¯@"IÆf¨@_x001E__x0013_VÏSÑ@Ï:×ÊÛÆ@ã_x0001_};HûÐ@àïb-×û´@±¨jCVÒ@Û¼À°@Ì_x001D_ô&gt;Åa½@u·l_x001E_ïæ¶@¬ÅÜd¡È@_x0008_~h³@&lt;Ø_x0015_Ò6÷Ö@É¸vªu_x0017_@ÊÈ:éNq@	_x0007_Ó)§Ï@,_x0001_5©8¸@ÜAZçÑ(Ë@Q,U_x0004_áçÇ@UÐlÈjåÑ@ïÂ_½@æáÞôðË@ÞUô#½@Gôw,1®@pø_x0001__x001B_	®@Et{ä_x000D_#Â@¹ÏMiWK»@ðÑ_x0003_Ä·@ÂÉøÍSÅÀ@</t>
  </si>
  <si>
    <t>fc073fa5b53a070717890289773e7cd1_x0003_	_x0004_\]ËÔÑ@&gt; åWr¼@Â_x0016_S_x0011_IÁ@þ±£ÿAÎ@qg7@_x0006_¥@Üß#_x000B_¥$Ã@_x0018_È_x000D_Uá±@gpî2C_x001F_Ò@_x0017__x0001_Õ¬@F{_x0012_üÀ@ &gt;xQ_x0004_RÑ@c_x0007_41ùÇ@Ñg²åÌ@Y_x0008_Å»°@ú÷ë#¹QÐ@5=G&lt;í¾@ö£0CÁ@°@¤i_x001F__x000D_«Ì@d_x001C_#÷_x0008_Ò@_x001B_||n(e²@¥_x0011_­úÝ_x0002_Ã@¡Èb'ùg@¤Ú_x000D_eù¤Õ@z-ás¥h¸@3'qOúµ@_x0006_H¯_x0016_E_x0005_°@èºe±&gt;â¦@¦SÄ_x0001_y8Ä@¬_x000C__x0004_:Î@õðñ±é@Îe¼²F"½@¤Ê©_x0002__x0004_mLµ@Ãðg¸çÏ@_x001B_×s¶µ@r¦¥A_x000F_Ã@ùsÈ2Ü¯¯@ÀBZïäV§@º[^øü´@²Øß®#[µ@tóJò_x0008__x0005_Á@å_x0012_°;pÂ@´8)¢åÊ@0,5SÁ@ù_x000F_ü¡èÈ@«É_x000C_Ï@ÞÈ_x0003_~_x0010_~É@_x0001_ùT_x0015_!f½@:`"w_x001B_&lt;£@_x001B_ä¾ä¤L¶@¤À_x0015_#¹@TR÷½¿@lèç¿0´@d_x0016_¸¹uó @_x0012_± /Qu¢@p?¯£UÍ@JJ_x0008_"Ý_x000E_Á@@§Éb¼@R®°«SÔ@@_x0016__x0010_ûåäÆ@%u_x001C_x¶@/Nºb(Ø@ÌO,v Ð@0[O	.Å@_x0004__x0005_ùm2_x000D_îÌ@øK_x0010__x0010_ÏÄ@Áï_x0015_îþÍ@IüLfnÐ@Ô *åÍ@%_x0004_Ü-Ú@Ø_x0005_jå_x001D_­@&gt;_x001A_Ê_x0017_ÙÌÁ@¸_x0019_¤®n @n§%Þç_x0001_Â@Át±Ç 8±@Õ y_x000F_C_x000F_Í@þhKØä_x000C_¿@}Ñø_x001D_ÆSÙ@_x0018_ýoëbÀ@Lh&amp;Î_x0014_º@¨ì¶9lË@ÿÍ³Õ°U¿@Ñª¦_x0016_ëã»@§~nÃ@_x000F__x0002__x001C_°pe¼@ÀÒæë8¿@å_x000D_ßÍHÿ @+Èk¢Ø´Ó@Í_x0017_§s/Ò@ãIbôæÒ@E_x0003__x0008_t±@0õ÷þZùÆ@é¸qý·Ð@ä´_x000F_p­~Ë@8k×àÃ@²¥Ç«_x0001__x0003_náÉ@Vçêc'ä@Èm_x001D_V¦@_x0003_¢Ò_x0012_.¡µ@³Í³mÔr×@sn³¨Á@ú_x001C_iÁ@_x0013_ 8û½È@·Q|w~Õ@±·_x0017_½KÖ@0¹d_x0019_74¶@k¶¿ÑÇ¹@Cöìïh®Î@é_x000E_&lt;ßÏä@+_x0007_´,É`Å@6ú¹+Ý&gt;¼@_x0014_|h®@&amp;¼_x0002_t£Òº@ïÁÏ°£Î@_x0015_ÆP¼Ù@åø_x0013_ç¹9²@µÛCñbØÎ@ûöÞ0?È@_x0006_ÿq°ÇMÐ@^&amp;Ö~¦@ZÜÄÏÆkÇ@2¸®µÔ@2_x000F_e@Nx_x0005_ÑDÏÊ@Å¸­àe4@;_x001E_n&lt;do³@÷þõäg_x001D_Ó@_x0005__x000D_Ý_x000C___x0003_Èa±@_x0006_%¼êMÏ@ð¸ _x000E_@Þ_x000F_Ñ¿_x0014_eÆ@Ö^M_x001B_CtÓ@!_x001C_±V_x0004_±Ê@f!¬°xÁ@WÏ\r|ÿ¶@É&amp;'&gt;uÇ@_x0015__x000E_ÊÎ@Wä=_x0014_òI­@ä'ó_x0015_Úã±@§¤Q3ÔÀ@¸_x0010_nÊÚ·@¬~LKî*¿@µT'FMÁ@_x0008__x000B__x0014_ùìy´@9.¾_x001E__x0002_@_x0016_èÕÓ @'ñx¦Ú@rÍÞ_x0019_¡Ö@ÇXÅ~®RÈ@éOÙøÈ	¸@}g_x001E_*{×@(_x0001_|aúÌ0@_x0010_iùý±Á@Pþ_x000F_R&amp;·È@¦5x¬;×@ï#ãNl§Á@_x0018_Ã_x0007_®¢¶Ê@lÖËá_x0003_¸»@àÒt¤_x0002__x0004_Î²¡@§ÒÁþÂ_x0013_Ç@)ãH_x000B_ÊÉ@ðÑV_x000F_%»@âÈÇ)ÁÄ@eÄ&lt;_x0013_xþË@Q%}Þõ4Ç@þ_x0018_î³¥È@ÇñüI¤_x001E_À@«x¯æ$5Á@&gt;âêkP_x001A_É@'S_x0017_&lt;È´@"Æ_x0001_Û¿ÓØ@0ÍQ®¥¹@W³ºjßb@ÁÝAQ,LÌ@VÝ%_?Ï@_x0001_Ù®_x000C_äX­@@èwö_x001E_Ò°@_x000F_PàxÈ@³[]Q¸@Z«^Ô@:Í²_x0002_&lt;ÁÕ@"guÉÏ@v¨öc_x0004_Ð@ößÊnRÂ@w­ßmÁ@_x0006_³í¥Ì@®~gÛ³@ _x0003_Ù»&gt;A´@)§ßÉúº¶@±t!LVë@_x0002__x0005_h_x0019_aHÆ-Å@õ_x0019_×_x000D_æ_x0003_Í@3"Ý-f´À@ª""ÊîÝÓ@_x000D_ÙH­À_x001D_Á@àÆ7þüHµ@T¤ÁÉ]³@À.ÓÂt#Û@¬Ò_x0004_vÌ@^[_x0016_a!Ò@&amp;o&gt;{ O¥@È2v_ÁÝÂ@Ñúau~:µ@|Tu±@7è_x000E_ú·@·&lt;;÷ª·@î¿Ú_x001D_@X×ÈÍÞ@Wpg8·²@WG_x0019_f_x001B_Î¬@iÌ_x0003_q_x001D_Æ@ÄãÝ'i@Æ@&lt;¼BÝg_x000F_°@ÄÅÚ'­Á@ðîÝ_x000C_(Ê@}_x0005_÷_x0008_(Ã@¼_x0012__x0001__x0006_u_x001E_º@i÷_x0018_ÞÈÆ@_x0015_GI&amp;ê·Ë@g[_x0002_)9Õ@p¾*°`ÌÈ@®6,_x0001__x0002__x0014_M¹@xFÊZ@U¿ÞIh½@®Êi:B|Ó@`_x0007__x001B_Ä_x000C_Ð@_x000B_R _x000B_ÐëÖ@XÛ¢ÅEÊ@âpfF­@Þ5ØUu_x001C_°@ÂQVO_x0012_DÄ@}7ß,ïT¹@cËÔ,_x0016_¹@ØQáú_x001C_mÐ@±öÉK_x0012_ÑÐ@Ú9ìn_x0004_r¾@_x000C_ZýÕ2À£@©z²_x001B_`w@!*©Ë#çÓ@_x001D_}ùWI.Â@¶`V¢Ï*Ç@TÏ_x0005_Î_x0018_·@·¿_x0005_Í&gt;Ê·@Ò!ÏqèÛ»@Ê_x0006_&gt;o_x0019_ÖÛ@xÆµjª@\_x000F_fGè¿È@_x0015_äÙæ_x000C_ã£@½W^ýyÎ°@´y:ÍÐ@5â,^³£Å@ä¿OµÊ À@003È&amp;û©@_x0002__x0003_Äa±Þ«*Ä@_x000F_ÕOæï¶@*T¨À[»@=)Éè_x0006_U¹@_x0003_O¬èmò§@S|_x0007_ºê¨@C!BÄ@__x0019__x001D_¾@¨c["_x000D_;»@_x0012_æíD9Å@æ¶¯Üi¶@©Ú²¬Ð@¤ZN)/®¹@~þjfsg@ò_x001A_Û9ÑÍ@ý¤_x0019_S_x0013_Ó@ c§*_x0010_º@_x0018_ìîxq_x000D_Ò@M²vj	Ö@KJÛi_x000F_Æ@`Ô¶V_x0014_É@øÔ3Çg×±@hñ¬f¸±Ã@X_x0007_Þl£-Â@§Þ	_x0001_ø0Í@©HÚ{@3=ã;nÇ@Ò_x000E__x000D_îÈ@Cë_x0015_³üÀ@¾rflÊÓ@Mò_x001F_À@\çÒD_x0001__x0003_z_x0010_Ï@_x001C_¶0Ôo¤Ö@4Ë]©B@_x0011_\÷`_x0012_º@Î_x0012_é_x0003_úIÑ@EÙh½Õ¾@¡^5Ê@~81^:½²@eBÀªk@ò6 b_x0017_Á@a~áÔ_@¥í»GÉ@_x0015_:eµ&lt;º@øó®{ò]Ò@1}ÖÆ ¿@v¿cGè@Jpä¤rÊÒ@_x001E_ãÁØ/Å@:8ùi²@9ä_x0016_)!3Ô@Î_x0008_9ä_x0017_@XF^³@ïúï _x0017_Å@I_x0017_aê÷³@_x001A_ýqÃ§@a¥½®:À@Wñ_x0019_ø_x0016_y·@ØØ_x000C_ºZ²@0&gt;Âù_x0002_W·@b8~| Ò@/¬àÉ_x0007_³@%cÎª4#½@_x0002__x0004__x0008_óì_x000C_ÂÔÈ@_x0017_+_x0001_É&amp;xÙ@ooþíÄ_x0018_Õ@_x0015__x001A_§VYØÐ@¦ä·(Ô@|up_x0003_t³@Å*}tEÊ@_x0013__Wó_x0012_À@¸_x001E_e¸¯KÅ@ÂzxÈ@UDÎátPÃ@NÉiu¤¹@1:-&gt;×qÁ@âjG/ÏÀ@_x0008_OÑ0üçË@	Ä5RÃ@NKÁ7pâÇ@¹3_x0005_6QÓÉ@×Ñ[®V_x001C_Â@Çf\Ìµ@_x001F_©²Î@µÕ=#@DÜ8Jé¾@D_x000C_#0+SÃ@å«YÏ¸ò°@aãKøÊ_x0006_±@0cÞ±¯íÊ@(®áÈ÷Ú@]?T¾¶åº@äúÓ¤£oµ@n®_x001B_õØüÛ@¹©º_x0001__x0003_½b¿@SÚ¶qöÄ@fmj_x000E_Q¿@Û_x001D_Tf~£@¾Ô	Ù_x001E_ª@¾û|ÿÇµ@PBj.§Ã@~*°2Ç@/v÷eÕÆ@Îûäv	Ð@õPÓßÁ@_x0002_{+º§ª¢@n_x0017_Í_x0013_@E-¿èkÈ@_x001C_W1é·@;_x0017_¶×½ ¾@Ü?#ûk(É@¨¥&gt;Ï¦8Ã@în&gt;Ù_x001E_#¸@_x0014_Ê__x0006__x000D_ß@l_x0006_*¾@U_x000D_%ÍS¦@?_x000F_oI1Ã@t(_x001D_0{·@C½¤_x000B_¬YÁ@_÷ÉúÒ@ýc_x000B_¦[À@D	Å\_x0011_@_ðxÈ÷É@Úg«¨þ9Ã@¥A_x0002_¢É@6FáÛí]À@_x0001__x0002_è©}ÛÃ@òÖ_x0014_²¶Ó@ÙáoÂûµ@¼¢ë_x000B_MÃ@ð@_x0014_KNDË@¾Î;_x0017_MW½@¼_x0004_£4CÓ@÷_x0008_ëz1ÀÑ@½®¾ß:%·@Fé²ûÀ¶Ä@_x000F_=_x001C_hþ_x0010_·@,yT_x0003_Ppº@ÚËéõÆ°@_x0011_a_x0005_~_x001F_@hÍ¸R×¬¿@f_x0011_lî&amp;@wål_x0017_oÐÖ@_x0002_ì¡GpÑß@[äÕÆlº@_x0001_/,|_Ç@a«_x001A_r7ô¾@,_x0004_) ìrÊ@Eá_x0015_ç3»@ð~6	wÁ@""±m_x0018_CÅ@]_x0018_Ù«@»/ïà°@*xâQ/@q¿ºêb_x000F_Ù@_x0002_³¸_x0017_`&amp;Î@S_x0012_'_x0013_¤¾Å@ÄÝïi_x0001__x0002_7iº@lð.zgÙÏ@©´¿¥|ZÄ@H_x0017_À&lt;_x0017_#Ï@VÐ9³Õ2Â@ÒV&gt;_x001B_Ù;¿@vb6³_x0008_Æ@_x0006_ó¨`_x0002_Î@üÏÂ_x001E_¸_x000D_Ò@¤)_x000D_»_x0016_Æ@/vöµ@b Sâ@_x001B_FÿU·@æ[ÜØrYË@¬vOÏ£Ï@_x001B_	Å_x001A_\/É@Þ3)_x0007_SAÝ@\Zm&lt;&lt;ñ©@-û%{_x000C_oÓ@ØæÔc7KÉ@m®ð,/È@T_x0007_øTÚÖ@1Â§²Å¶®@dÔ×Î»¡À@e¼±_x0007_1_x001E_µ@S~¢æ±@¬_x001E_¢/Ó@{^GjâÃ@~¶jëSÃ@pI_x001A_åÖÓ@(bá¶_x001D_µ@²^Ö,æõÀ@_x0001__x0004_nópa¤@¼Ë±¦@¨ì87%}Ç@¸Û_x0017_RvÂ¶@c_x0005_¥gYy³@s¡èØ@ÈOþ_x0017_Æ@*_x0006_6X-Í@ôÏ×¡_x0002_µÂ@Ñ_x0014_Lkv"½@DÂ¹)±#Â@øs÷$¹@ilÝPZ­@ãn_x001C_Eå3¸@hö¢q¹@ZÖéB4xÃ@oÃçÍ~ÎÕ@§yÚ_x001B_ Å@wKû­Ô@_x0003_ÃkÂÏ¦Ó@	´7g×@Ü7©:D³É@a;ó¼_x000D_Í@_x0006_¯Ü_x0017_/Ô¾@_x0006_®áò@¿Ã@ Z*SÞ_x001D_¸@Ýgã;ç_x0010_­@gÔTcÓ@$Q¶þ¢Ð@_x001F_ì_x0019_)]Õ@]}Åí0À@Ê­á¥_x0001__x0004_ÈÍ@µÐDblÁ@_x0001_9Å.áäµ@_x0001_0a_x0010_Öj´@)Kù­48¹@_x0017_]-_x0007_¯Ï@;`±C+µ@Þ=í_x001F_Ê@ê_x0001_w{´@: ?ÃÛ@ÍÚÈä_x0006_Á@¯ß\?Ñ@(í\.VÇ@GÕ°LÁ@_x001B_:¿5Õ§@¾_x0011_k¶Yº@e&amp;OÈ`É@¶,«íØ@+3[¨µ´@«³\Jpñ±@ ZG;qÅ@ÔáLé5Ò@¼è!#j±@¹_x0013_q¡s;²@_x001D_&gt;ïØ»@fDfù_x000E_¬Á@!ðpä)Æ@G%_x0002_ÂhÀ@iÙÅ~¸Á@þ:æ&lt;¢ÅÂ@"_x0017_)@_x0003__x0011_r_x000C_Ô@_x0002__x0003_¨IÛ¢_x001A_Ö@Û¹sW²¾@ÝÇ_x0017_-Îb¼@YÐz_x0017_§O±@ï¾ª  U¡@(kááÅ@½@jÌÁ_x000C_ÑÂ@_x0016_UÄ_x0008_ÇTÍ@6Ø¿ F_x0001_Ê@Æë®kË@'_x0005__x0002_Fðã¾@Î_x000D__x001A_08¬Ó@hq;_x0015_ç~±@@&lt;æ3%§@F&amp;g½DÃ@mÀR5ãWÕ@_x000D_é&amp;Ñ@+²ûÈ:Ö@Q_x0007_×	Â·@ù¦¡PíHÅ@_x000B__x0011_Ë__x001F_úÐ@R¾Qmk¤@¸ã!iÐÇ»@ÏfÂkiË@üJ_x0001_uË@hxÐü_x0007_&gt;»@X8É)´¦@b_x0012_Ê}ú-·@ÍCá´(°@6ºl_x0016_2VÄ@x¾îvÚÒ@Êæ7_x0001__x0003__x000D__x001F_Ð@²$_x0016_$Ä@T%ºnò_x000F_Ö@Fpf0¢@_x000E_A_x0019_2_x0013_ñº@_x0007_å_x0014_µªÕ@*¨Ë9n}È@_x0010_òMK©@&amp;_x0011_ðb&amp;Å@{Ä_x001A_£@¹{ñ ÿLÂ@ó_x001A_I¥¯ÐÜ@À_g ¿@ðSúÌ³2Ð@Ú}r'üÃÁ@¯F\V+óº@:¡;½éÖ@ü_x0005_"£½¾@7kÃ@Á4Ové·Ô@ªóNõv±@©.MÊ¾@W_x0013_é¾{UÑ@`þä8I§@÷j­_x0019_X_x0013_Â@^fR^Ð_x001D_¤@_x0002__x001A_´_x0012_ï]@0¥Ò¾|UË@+A6EÇ@ÚE#²@üÄÝ6Í@eÞ	/Oí°@_x0001__x0004_q^LÇú[À@'£éüGÁ¿@R!â¿_x0005_î³@Mý`l3·@_x0018__x0006_U´U³@=v_x0011_®Ä¥@ÃH_x0014__x001E_£_x001A_§@_x0010_³½eÒ@[gíWTdÚ@.Û*ñÉ_x0011_¹@ù´®¾[_x0004_É@ªøÝ¿dÔ@bY_x0002_9ËRË@P_x0005_Bwz@ÐÔ¿ÔÄ¸@7èXM8­@ÉËoØSÑ@ìÉ¡V7SÄ@àÚT÷Pl°@3ë¼_x0018_Ð@âçótæôÃ@ðã1p_x0012_·@oÁÒÛDÎ@ÏjÝd_x0014_Ä@'ÔÐpÌÐ@T-Â_x0007_ì¸@^DððÞ·@Êó IÆÈ@_x0007_Ên_x0010_&gt;Å@ _x0005_Õ0_x0003_5·@([_x0007_®/ß@Fñl_x0002__x0003_Ü¬­@4©_x001A_õÒ,Æ@²ä¿EÂ@dB01ò»@[fmºMÙ@HMI¬#6Å@_x0007_F_x0003_aüÃ@`_x0001_-V7Ó@Ep]¢wöÌ@'_x000D_XÛ&lt;Ý@Æ_x0018_d'ã¨@­Ö\^&lt;¢À@PêDøaÄ@¾Ü:ö_x001C_Ë@­Ï°õÃ@¤C_x0016_òMÇ@ÆäNõrµÇ@Í!8UúÁ@*ºÙqÊ@"ô¿v_x0011_ÿ³@´Q\ÖS½@×÷%@aÄ­_x0003_PÆ@5fí´_x0013_»@óý~áÃ@CF_x000C_¼ñÊ@®í¨0C@*-ðx#9Æ@_x0014_Ç_x0014__x000F_¯óÒ@K*äê_x001E_Ñ@F&lt;²ä"5¸@ñ_x0019_6_x0006_ôþ¤@_x0001__x0002_´çÄ_x001C_7{¯@lF_x0004_ÕË@^_x001A_h#Â»@_x0012_èWµÜ±@êÍ¾!Ñ@]}_x0005_¤]ê¦@Þ×_x000F_øßÍ»@Á#Å÷è³@,¹c_x0005_³Æ@b|àKh@Â@×_x0008_Æ¸ù@ÍÈA¯8R¿@èÌó_x0001_¦Ä@Õëb)À@^ÁÆ}:¬³@R#s&amp;_x0012_Ó@fË¿&lt;\á»@p_x0005__x000B_ÝÅ½@©d&amp;M¤&gt;Ñ@ü_x0015_98@ým~:Ç°@UçV%îÆ@=¤ód?pÁ@ªÕã_x0018_¨Ä@]$f©#YÁ@&lt;-ÒÖÌÉ@!¸(OÈ@_x000C_O_x0006_6êÊ@¢ÏPÎL·@¶_x0012_Ç[«¥Ê@8Ì¯îO&amp;»@(ú_x0019___x0001__x0002_óC»@ _x0010_©¼ñßÒ@j&amp;_x001D_ÁÒ@jò_x0019_Ñk_x001A_À@0a_x000E_ÇpÇ@¯_x0007_a&amp;_x000F_OÀ@4B¡õÂ@µG_x0015_l4É@"ú±?;\Å@~³³×X¶@×Ñ\/µ@»_x0017_6wLÑ@ÜàXQÀÆ@_x0015_jH(¶@^çÿ@ëÑ792@Åt`õèÐ@=ZgÃ@'Õ£&gt;Ï@$írÐúÍ@ ØÅ_x0006_&lt;²@;g9¡î´@huûÐ0Î@_x0001_/âÓÐâÓ@iU²ueUÌ@DÛ«»ÐÁ@÷SÈaË@èPoq-[À@»$xq¹@âËå×¼®Æ@ô_x001A_z©É@²÷_x0014_-PÝÐ@_x0001__x0002_D±Ä·_Å@¾0ËR@nt÷_x0011_=Ë@ªÒ_x0010_²PIÕ@¶3_x0001_ÞC@½@S_x0001_MÆX¼@ú_x0008_[+Ò@¬{^_x0001_í±@_x001D__x0003_^ÐJÐ@_x000B_²o\ñÃ@ë	qBãL®@Èî8Âº@/_` _x0007_Õ@RrwNoÿ·@UyQ²y+Â@âý»A²È@P~ªç_x0010_§@°nûð`®@sFvNIÓ@^à_x0017_þX_x001D_À@_x0006___x000E_lDÈ@ÜÍ²@ ¸g_x0011_Å@ÊøwbûÍ@~¢W_x001D_«@^¾¨gÞè¿@M_x001F__x0002_¯UÎ@Ë _x0006_0È@{_x0004_A)¨¿@N_x000B_-×}É@ÙãMý_x0007_aÏ@»^úé_x0001__x0002_ÐÍÂ@&lt;0._x0012_ºÈ@_x0017_ÌÅ&gt;_x000E_ª·@t*_x0011_ÀµU¨@¦Ú@{ø¶@ókê[_x001D_È@Ø_x000B_.£î×@ÖRæÖÈ@:VZ¾jÁ@_x0002_ö­£»@ql¹1=¢@±_x0005_Óg_x0005_ÿ²@©_x0006_3M¸@]"?E	û²@ðqÛCn¼@liä*]øÀ@Å"´qÆ¿@w»dugÏ@Ùåyú½Þ@gÄpðg¾@ BV½Ø_x001F_Ä@OtYº_x0016_þÌ@[4¸g¨'Ð@XY (_x0014_úÒ@ÊB-_x0014_nÎ@HZ_x0016_¤Å@ÜÛ=§h7@@Ñ½~ß@_x000C_[½]°@þÐãË@½éÃÁ@Ë_x000D_°¨/- @_x0002__x0004_í)÷ý_x0001_×@µµÏè$À@_x000F_ª.¢¢±@¼¾,á_x0010_®@¶Þ÷ké´Ñ@	Å2_x001A_Î»@ñ²º NüÖ@$Í_x0019_'Ä­@fÍi@±,½)}ÅÐ@J_x0002_Ó_x001A_Å@2ÐôªhÓ@[Ô2­¥@_x0016_[\_x000D_k³Ð@,|Á×7Ý@Q(1_x0013__x0017_É@z_x000B__x0016_V´@ß[_x0016__x0019_nÜ´@|&gt;o(¼Ø@Ö[d.¥¸@M¼/ÕØ@ß ÔrÍÍ@¤ù_x0007_Ø©&amp;À@ml(Dg×@&amp;¨¨_x0012_ðÃ@_x0001_çtÁTÕ@è;èt¼¶@õB´ ¸@Ý%A_x0003_E½@^×§=ÜÐÊ@Hûãì..Â@5Ò_x0017__x0001__x0004_)Ê@_x0016_´:TM¤@eïâYÂ@@BJÎÚ±·@¾_x0017_h«®@äÜMä_x0006_´@(øT´_x001C_@Ô¡¤ò²@ºTNò|°@Ø_x0011_ºÞiÂÅ@Q«¸Ä^ÿÀ@WpË=Û@uI×þ_x0008_»@_x0002__x0001_ØÞ_x0008_!Ø@rú_x0010_&amp;·³@|R¡zÊÆ@«_x0003__x0006_ª O×@$M=×)Â@^µ&lt;áÏÀ@zÃÆ@17Ý®±@.Ýò¥6`Â@ëm_x0003_úx³@=A_x0011_|°Ï¹@YiÀ_x001D_ofÆ@@e![·@Ý ñ¸éT¾@_x000F_UÐuºÊ@ªÙMX­¤@ú;l`$DÀ@ä}ë÷Ê&gt;Î@Ùô_x001F_ö_x0013_í¢@_x0001__x0004_¢ÀfÊ¤@Úª_M¸Ã@Òæ¿O°@_x001C_w_x001D__x001A_ÏwÓ@àVç¨Æ#Ç@_x0016_ÊþlÛéÀ@6OAxÑ@_x0011_Â¡pnZÐ@5%dÛèÂ@ÊC{Åö_x0007_Ð@ÑhC_x0004_¶&gt;À@[È»±_x0014_Ò@Î®§_x0005_Ç@ÙxäP&lt;À@T©¸][ú«@ÖÂÀ_x0013__x0018_Å@äbeA!?Ã@a_x0012_ËåÇ@ò®.5jÏ@Hî@è£5¶@4_x0014_DÑÚÎ@;¹í_x001B_Â½¾@¬.õà__x0003_Ø@FäµFriÇ@UZíà¨»@[l÷Ýö¡@ W_x0015_´UV°@_x0002_LÀ±Y¶@1ßï_x0013_ Ç@­ÄÌÏ»Å@&amp;_x0004_¤_x0010_ëÂ@_x0016_³Óë_x0002__x0003__x0008_4Ò@_x0016_"Õ7Í@&amp;#£¾aÈ@_x0010__x0018__x0011_V_x001B_µ@_x0019_Z)öZ"±@3_x0001_ü' ¥@È-Ö?äÂ@q'¾ÈB±Ë@êÓ#q°Lº@rFòtSÌ@_x0006_Ìôç`¶@_x0016_Zë_x0016_/'¹@ëÞ5OnûÒ@_x000D_ /·­@¡Þ!	½´@ÓÿÇ_x0006_@ì_x0018_³d_x0010_ùÀ@á~?_x0017_À_x000E_Ý@jÇ\Í_x0010_Ï@s;ÐÌ÷H¶@~Wk_x0006_©_x0012_Å@_x0012_9!9É@à_x000F__x0018_l7­@õVZÊìÆ@xÿEô»Ú@øwòÄ¹(Ø@_x0005_FY_x001B_3¾@6Û_x001E_!FÊ@Ú8±C×_x001F_°@~K7÷_x001F_´@5Í_x0003_û¦@#_x0010_634À@_x0003__x0004__x0001_}çâÒVÌ@_x000E_ ä1Â¼@W_x001C_UñÚ@æ3ªF_x0007_µ@·«VÍ¿@¬£_x0001_Ý@}Ò¿_x000E_¼åÐ@Þ_x0019_ºÏ@Á£§_x0002_ã@ÒEéÁ?¿@)¹AîÉ@ëËÄ©Ã@Åò_x0013_6ùÂ@X?F%í]¸@t±ÛÜ!&lt;¨@!-_x0017_ÌÅÀ@±ÅòruÃ@(_x000F__x0010_¨@Û²åÇ«Ò@Èäeéº6Ã@	1®Éxþ¹@Dêr_x0003_Ç¸@yú1ù3Û@Ý_x0014_Æ¨ü @ðÇ¤pÐ"É@qk_x001C_t¥Å@éËfü½hÊ@+éiëÞ©@nÝjjé½@ dÁ?_x000B_@Vá_x0001_tì_x0012_Õ@:ÐYK_x0001__x0002_Ë@àJ_x0010__x0011_ËYÅ@i¡_x0007__x000B_ì_x0004_Ô@Ðø=ÛlC°@.;¡ý¹Æ@²&gt;3v_x0003__x0010_¨@$f_x0012_û/àÁ@l_x0005_Z° åª@®»A_x0013_±9®@ËÏ5§àaÐ@Èæß­±®@_x0001_ôoÊ~_x001F_¹@ÝM_x0010_mIG½@_.M_x000B_lÃ@l§\_x001F_0¶Å@Ê:ÒÅiÌ@é_qµ¬ª¿@_x0003__x000D_oxS&gt;Å@æy_x0016__x0017_PÉ@v_x000C_&gt;_x0018_8©É@_x001F_ ¾6ë×@s_x0008_Ô_x0018_«È@*UMÜH²@rL_x0014_²@Lã3_x0001_Ü_x0003_Â@lv¾_x0008_®¹@¡_x0004_â_x0007_}.½@_x001D_ hjm²@Q1ÿîvÊ½@O_x000F_TPy^¸@Ðu_x0013_*¥Æ@ôH_x001F_T½Á@_x0001__x0003__x0008_~AÆ@ïg8_x0015__x001F_Ä@pCÙubè«@´Há_x000D_kÇ@râck+Æ@µe_x001F_®ë_x000B_Ð@¥	lÀ@_x0006_óì,|Å@¨&amp;Ua}­Ò@HÄ»9ÅF¼@2ÍÚÇ²@Ð¤Í9ÉÂ@¸¯2Âx_x0012_Ê@çù_x001F_Ä °@L_x0012_PÙæÖ@_x0016_Fí`¾_x0002_Ê@cYÀYÄ_x000E_Ö@ Å½_x0016_]É@¨¦J_x0004_ØË@çÂ±{&lt;yÊ@_x0018_¹_x0008_@dSÈ@_x001C_,2®½@ÙQ6c±@_x000D_¬)¢ òÁ@_x0011_`â´xêÄ@0èÓÂ@*V·Í$¯@|ªT_x0006_n{È@®ß&gt;ÑAÆ@¼_x0006_ùË¤@FFa¢÷¶Ú@ñcÙç_x0001__x0007_M_x0002_Ô@_x000F_GN_x0013_ÕE¥@`©Jâq¦Ð@t)¶_x000E_ÈSÇ@3a_x0011_ïì¿@"x"ãë_x001B_µ@_x0011_Ù¼.¸@Êîd_x000E_tÑÒ@ÖmzÜ7Ç@ÍLÂ&amp;¼@Ê]Á_x0004_½Â@_x000E_&lt;_x0002__x0003_òÓÍ@_x0014_!_x0005_"_x000B_¦@_x0006_Zæ*_x000E_xÇ@Ýt_x001E_«Ð@áÃí©ã_x000B_Â@Í?`2m_x001C_Æ@þ_x0006_=DXÒ@M¾lE:²@®¥ù_x001E_6«@+Lx6NKÀ@'_x0012_¹_x0018_1êÈ@³wºñÏ@¼B¯Ð@úHù#£µ@§KOº¸@AU_x001D__x001C_sIÐ@àa_x0011__x001B_%N·@ÌÝyúãË@P_x0003_"%Ò@_x000D_9úßSyÄ@_x0002__x001D_ÝdÉ@_x0002__x0006_ñ_x001D_¤Ú&lt;1º@_x0015__x0014_ëT·²@M_x000B_P¶£Æ@¤¢ùlÂ@_x0011_õrÿÃ@:0·,0Ó@þo%¦«¼@Ü_x0004__x0007_é_x0013_À@Få¾u_x001A_Ò@J6¿ÅÉ º@_x0003_c±R¦_x0010_Ð@²VÇ_x0011_*Â@Ý'_x0006_'Þí®@hÂ)²@4OmÑÃ@Ä_x000C_ðk%Ä¿@ÆÛänÑv»@V_x0012_áÕ_x0018_¦½@_x0012_j_x0012_MÐ@m¿ä `_x000E_¥@Ö7ÔÆ_x0011__x0005_¶@É¾±µêÒ@ÕªÙ°îLÁ@_x0002_1¿äâF»@õ+bå´@sÄcÝ_x0014__x0018_É@;ÏÀãªÍ@§Â²A$_x0007_Î@@_x001A_UlDÆ@_x001C_¨_x000B__x0001_Å@[!¾_x001C_I¹@¦Ó_x0005_§_x0001__x0003_ m¸@èÎSjøõÆ@P_x0012_ª6WûÇ@K±T "¨Í@:B¡]A_x0007_µ@ã2_x0016__x001D_'±Ç@WOÏ}zª@ÞÑ@;¿H@?JÔÒÎ¼@Cïô[³@_x0006_	_x0001__x0014_Î¨Í@_x0018__x0005_ê_x0006_1À@Â_x0013_«ÛÚ@_x0010_vz*\¸@0_x0001_3¨`Ñ@_x0002_ÚU%ÚÈ@÷¸_x0013_§õ¨Ø@æ9uÙ±@D¼¦&lt;¶³@è_x001B_¶~a»@®qÕ_x0015_Æ¹@_x001D_¼_x000F_ò8½@:¿sÿ Ã@=(°_x0002_RëÎ@_x000D__x000F_Ò4¸°Ù@wU¹ESÑ@¸5_x000D_½^§@Ñõ.¤¼Å@_x0001_é¹28«@_x0014__x0012_Ã1Ì@ÿ_x000D_ÜoñÔ@B´©Æ_x0013_©Á@_x0001__x0002_¼èÞB×_x001C_Ï@Ô_x000F_ÁsÏ@BÖ&amp;¾¿f¶@ Å_x001E__x001F__x0008__x0016_È@{]_x001F_â_x0005_Öµ@v¥XÈ@=åäÀÃ@è©÷ïÉ@6Çb_x001D_1Í@._x0019_BýUÙÌ@Ó`ÿÔ_x0011_½Ï@j_x001B_ZJ;Õ@ªI]EáÂÊ@øÂãDYÕ«@_x0005_by_x0017_%¨@ìþc_x001D_w«Ô@«:_x000B_¬HÒ´@8öR8§@+6a¼@¦%_x0015_õ¥´@_x000C_TÕÁÇ@bRf_x0001__x0010__x000B_¹@&lt;8:ìMÈÄ@î_x0006_ø%H!Ä@º¸ëÖ_x0017_¹@c{Ã@4f_x0001_C¾É@ZIÚý#ÅÊ@yÅ:k_x001B_¿@Xz 8úÙÆ@Z_x000E_Ì'`¬@PÜ{`_x0004__x0005_Å_x0018_Ã@²ôuªÂÄ@Qz`ë¼Ï@ep1©@ÙÇð,¹@vÙj_x001A_³É@ê_x001F_( ÐÄ@À{ì"¢¡°@h_x0019_ÍÅ@¦3»_x0015_1º@*!u%®@ÃÞõ_x0001_ÆÆµ@;1?ý_x0001_ð×@Ãín_x0002_LÄ@þpá®É@â5d_x000D_?ÈÏ@_x0008_® |û³Å@_x0001_~ä_x0016_öÅ@j0çª6¼@Fîøø¥_x0016_»@Î_x000C__x0008__x000D_ã¿À@ãÕ±¥_x0016_Â¸@KpÄÿ¸²@Ò«Ü_x000F_m"¶@PÖ3_x0003_O&gt;Ó@¨3_x001E_BoÍÒ@tµà|Ì@&amp;0Èò/ª@¾®.®Ì_x0013_Ë@Pu	_x001E_«_x0001_¶@;NOhJ_x0015_¾@ìnÑêjÏ@_x0001__x0003_@Ü«gObÅ@R Åy_x0015_ùÕ@ùÝñÒ¬@?W`S±@âßZ@Â­_x001F__x000E_Ò@b¢Ò]ôßÔ@YL[3Åy@[MS_x0016_üÏ@¥}{ÅÊRÅ@«ôNÿqÑ@_x0017_8Eý_x0007_È@:®ÚÆµÒ¢@qT_x000E_e_x0003_¹@_x0001_5êÃ_x0018_Ñ@½0YETÑ@Ï«_x0005_ Ö@Ì_x0001__x0005_ZuYÄ@@ÕÜ}G`Ñ@l_x0012__x0006_h¬mÌ@F%X_x0002_ÛÀ@öÁl_x0017_XþÖ@ä±_x0012_®;_x0006_É@Ñ v¿'Â»@_x0004_°fctÄ@þñ/³K$Æ@k?n@Ð@_x0018__x000E_hß_@§_x001C_[2w_x0011_Ç@_x001E_ÑÖÇ-Æ@ô_x0011_ØlÕ@æISd_x0001__x0006_¼!Ò@òî_x001A_¯±@^'¦ûlÈ@ÖV_x001F_@ë_x0006_Ç1_x0001_È@4&amp;§è.DÁ@¥´un2ùÎ@ÉhJ%Ì¹@2ä!=\_x0010_´@,Jø_x001C_OÊÏ@@-xÝÒxÎ@4{3x&amp;|Á@v_x0010_Ð_x0007_Å@oK%0Ã@ËVä0²@Ï_x0004_Õ+t#È@u¤µç.+Ò@_x0007__x0018_fò_x0003_à@_x0002_5û_x0005__mÉ@_x001F_Õ/Ô|±@~@M_x0007_4Â@_x0005_!W_x0010_qµ@à3ËgÒÅ¹@¿æÿéY @_x0019_J¿Ç_x0012_vÈ@5úéIªr½@¸w_x0010_Õ¼@î@Ó°FG¾@"_x001E_£"'£@ÓK~ÊÖå°@¿ÉÃ_x0016_s'ª@o."_x001D_Ã°@_x0001__x0002_þ_x0012_?¯1Ñ@#¥Ä#¬À@±s+_x0007_) @EÉ»AÌ@S_x000C_í+Â@ð_x0006_Ú5õ:Í@;Á_x0001_&gt;©Ò@@|_x0016_PåÈ@_x0001__x001E_zEÚöÆ@Ê_x0011_ßl½À@Q_õÊ¼¨@pÖÈ0Í@"RUÁÑ@Ð¿¾_x000D_n´@¤Ê_x001A_BÂ@ÉáÚXK(À@°Àápj¼@Tu¼qåº@×_x000F_álh³@ÌÉl_x0005_õ7²@ü_x001C_ vÑ»@?bµ³%PÉ@_x0013_@ðÿ¬À@A¼®-±°@`gý_x0014_Ä@Ó	½_x0018__x000E_PÀ@Wf^3³Ñ@»YüÌ+Ã@R`M^Y_x0018_Ä@JÐÀ_x000B_DÁ@´\·_x0014_Ág@ôñæ°_x0002__x0005__x0003_ºÔ@óÝ³;\@0ÝïµÑ@	Hö_x000F__x0002_È@a_x0012_ÿm´g¿@BÏù_x0006_ÊÛ@òWÜ_x0001__x001A_Ã@ªæªÄ@_Ênìà_x0004_Ã@í×4¡7¬@¾ã;DA½@'¯RÃ@§:`j¬I«@;_x001C_S^ýûÔ@ä8ÖßÜ½@¥_x000B__x0005_I Þ@ÕÜ¿g&amp;Ã@av(HMÝÇ@;Ë%ÐÃ@b1¤Aäº@_x0010_øJ4M1À@¶F ¹­@¿´¶|ÝjÃ@«õZºo±@qê´¥·@D-CÍ¯Ð@ù¤_x000C_½ÖÂ@2L­rýØ@h83¬¶Ï@z8ªÿËº@785c_x001D_Â@k»T¥¸@_x0004__x0006_Ga3üQ´@£f_x001C_áÁ´@ ­zËjº@eñ³³Ô­@ª_x001B_¯¬@vA_x0005_^ÍÄ@_x0006_Õ?_x001E_ÂûÍ@¯&gt;û/§Å@2D_x0015_´_x0014_Êµ@BlÏzBµ@â&amp;¶ë.°½@_x0002_²ÌÈªÑ@bÛÈMAÍ²@LÅ_x0001_ÞY@×L\`G¤¹@j	ÿßÚ®@s§_x000B__x001D_`Ð@/R°2sÐ@½,þãÄcÀ@&gt;[}¦ÀÞ¡@4j05§Ç@R´ý_x0005_^}À@$«]åÉÍ@fZ×_x001A_¸¹@ày_x0004_73_x0014_É@²¡Ààf_x001A_Å@¹òÀ­Í¦Ò@Q¨_x0015_`-µ@_x0005__x0003_	rxÌÃ@T¿C_x0010_ä¢@_x001C_è¦_x0016_÷Ï@ýWe¥_x0002__x0003_¨@C_x000F_/i¥1Â@&amp;Þ'¿Ô@ó|}vê_x0018_³@_x000D__x001B_ ø¿½@_x000C_'Û®_x001C_Ò@ÇC¸äÅ_x000E_ä@_x0001_Èë{ÇÊ@ÑÁ_x0019_Ü_x001A__x0018_Â@ê9Ñâ_x0012_Ä@pF_x001E_×_x0019_Â@xb@©È@4_x000E_í³xnÈ@ÚN_x0002_;mÂ@.m_x000E_´&gt;Ì@yí_x001B_æ_x000E_É@¥©zá½¤@Ø_x0008_óWëÀ@coç¢Ä@-R_x0015_O­_x0008_Ç@¡[=ó_x0003_¿@_x0014_¥#ì¿@Á*%©¼@Ðþ_x001E__x001E_ñ«Â@VæuXÄ@#w~_x0005_pÐ@Ø¡ªlwË@Þ¡&amp;f ×@:_x000E_\_x0017_y!­@ØÆ4áÚ®½@zzÖV}Å¦@_x001E_%!)Hº@_x0003__x0004_§Ê_x0002__¡Á@Nú#urá½@3ÊÉQÍ_x0014_@¼:)(Ü¼@£AHöb°°@/ÉÛa@_x0001_ºv°ÿÓ½@¯mtJÏÖ@_x001F_%eA-_x0010_Ò@_x001C_ìLÐ¡_x0003_Ð@þ¨~ÞÌ¿Ò@´V.ÇìÍ@À_¨ÿJ½@ÿF$5²Ë@_x000C_fyS1WÓ@vêJ3ñ2Ô@4dóÍnÎ@yüVÎX!Ì@_x001C_m(±õ_x0011_¹@Ó_x000B_ÞR¿±@_x0011_.«_x0016_É@9®Ú"ñr­@hSlÐÌ¬@»cbV¶²@í7_x0004__x0017_{LÑ@_x000E_V) j§@ôÄ_x0003__x0010_°Ò@&amp;)t_x0007_äÖ@Ð,	_x0010_Ó)Ð@a_x001E_^_x001C_Úpº@_x0006_öwBÁ@ã2ZÅ_x0008__x000C_ÓÄ @_x000B_!@Ò©·@,ôVI©ùÁ@(èýÉ@©G²j!¶@ª\¾¶Ø@_x000C_,_x0008_¼ÞÊ§@¾_x0003__x000E_·§«@_x0017_@×9,°@SN]Dæt²@óP_x0006_OÒ?É@_x0019_z2xK¶·@HN9jf_x001B_È@É_x0004_ýø¡½@Ôâgà_x0012_¸@¾Ê·	'µ@ü_x0015_Oî_x0001__x0019_Å@1|CN_x0015_Ê@ïÅ&lt;~ôÑ@bö_x0007_rd°@áÞt4s²@exÎÊ=_x000E_Ã@¢å°z_x0005_ZÎ@Â2±ñÔ_x0008_Á@é¥ÖIÁ@_x0016_¸#ºÑÚ¹@ÇJ¹Ì_x0017_ØÆ@|[_x001D_"Í@_x0002_MX¶b×@ö(ÕÎ@Â¨ÒTÈ¾@fä8üÿ¥¾@_x0001__x0004_¬$g)º¾@k¯EKj¦@¡ë:H_x000D_«È@d_x0005_°;âÿ½@ø7!Ð®¹Á@Í×ø(Ë±@O²Îo©@qÈi¶¨¯Ó@_x000F__ðn&lt;Á@©ÝuWø"@£	z×ßÚ@%Vé6;EÀ@·" _x0003_Ñ@ZC|Z0u@}_x001F_X½Î@R79Ø_x001F_Ú©@V_x0006_ÿ@{Ù@LïF#kà·@¢aI_x0011_¥ÒÞ@ÊªÒ,ú¶Ã@Kè_x0002_QÙ-·@k+	KG_x0008_È@ÜÍxïNz®@ÔÛÊ@Ü5Á`üÙ@_x001A_ò;{õ­@D_x0004_S¢Õ6´@0û0?vÍ²@_x001A_ä|»@_x000E_B_x0003_ßVE¿@}_x0017_¾_x0016_Î@O^F_x0002__x0005_ùÃÏ@5ïù'Ø@¥~°ÌZ @_x0004_ÔiÜóbÄ@¸²®_x0004_´@~û_x0001_uÝÎÁ@ú~±"ÁÕ@{ý_x0017_QîòÅ@¶oa½Þ5Ä@dh[B¸Ò@(ãë/J0Ê@_x000F_âUì_x001A_±@¦¿îKä_x001C_Æ@^p:¢|¨Ö@&amp;ÿIÝÖ@_x001A_Ãù0]Ã@ï_x001A_x?tA·@ãÁ {_x0007_±®@ÈµY_x0015_º@_x001C_r+ãG¿@ÍKaT{Ä@å_x0003_c¤_x0013_´@¦h_x000C_Ð_x0008_Ð@G(ìþ`É@Þ4Å'¼V¹@ªÔ°$ï¨@nV±C_x000B_Ô@ùÆvÁÍpÌ@ºR£?#|¬@QÅþ~&gt;®Ñ@ETîÔ'¬Ç@ª_x0015_#_x0018__x0008_À@_x0001__x0003_f¡ö`9Ó@òWòîbÀ@î"Ò@ýv¡E1Í@BÍ¥[Ü0¹@HÅ;ÙóÓ@&gt;¯ÃFÙHË@­´Õßøª@uË3ÙîÀ@Á_x0006_¸u_x0001_nÁ@_x0019__x0011_"É1d×@ÌpZ_x001E_÷ØÐ@Áè¬þþÎ@Ï)úbÜ§Ç@_ÆÜ4ü·@_x0002_­e¥MÂ¸@|þÌ1_x0017_»@'q_x001B_v_x001A_¹@eExÐ_x0016_»@ëeS_x000B_Þ½@]Þ}ùvÈ@×&lt;M7¾$Ò@bçí´_x001C_Ó@_YÝ-[Ã@0pºÈ¸@òÌ_x0016_wùL¾@7ø_x001F_»¾ªÀ@ÐÒÀIagÛ@´R&lt;]KÜ@-æ{_x001E_âEÂ@¹SªÞ-È«@xtÝ&amp;_x0002__x0005_1(±@mÿÙzÇ×É@ çå6w_x0019_º@À8_x0014_=ØÂ@XÁCQ_x0004_È»@þ_x0004_t_x001C_ÍÂ@Ü_òuÑpÃ@yÔ_x0001__x0004_¦äÔ@iL°4³_x0003_µ@_x000B_VÁm&lt;Ã@:Ú¥¶×®@õØO_x0014_G¾@äÛ!)VÍ@XWµ_x0005_H}À@ë&lt;±_x001E_dÉ@(¡_x0017_avÏ@Ì­ípOÊ@¦2_x001C_³@Ô_x001A_)à6Ç@t407:º@N_x0007_ÖA»pÎ@áÊ÷e_x001B_äº@}tÙõv©Â@!D/M_x0018_Ã@R*_x000F_Ö½É¢@^_x0017_~l&gt;¾@!ë_x0007_j¦¼µ@ÝL³º|xÌ@4&gt;É	G³@_x0008_­@2_x0017_ËfÖ@_x001B_ÜÞ_x0014__x000C_Ä@_x0001__x0002_9]Ù_x0011_'Ñ@"ä¦_x000D_ª@G_Ñ!¥¼@Ê/{_ouÑ@_x001D_¶@ËÅÌ@mTÃ­ÊÂ@Ô_x0003_)_x0004_uÐ@¡mðzµ@-ÆSÙØòÂ@á.'_x0001_à½@£ôÉ^j_x001F_Ä@_x001D_#å_x0017_Â_x0018_»@"/g&lt;iÈ@[_x0019_qÆ@à_x000D__x0001_3gÀ@eÙ)×¬±@ué70_x0001_¸@_x000F_ö_x0014_ãt`Å@Ú_x0003_¿ _x0003__x0010_Á@Âòbî®í·@Úæ_x0018_¼»â@ÈÞàãÌ@(_x0004_Gç_x0012_µ@¸F\_x0018_4æÀ@Vo«Äº@ÄÑÒ¼#àÑ@36ktå_x0005_Å@Zä_x001E_\ö_x001C_Í@­d§cÊ@+®Ä-ç-Ç@àÿ_x0017_%Ì®@_x0004_æE_x0002__x0005_ñúÈ@Y®3tQ§@rN&amp;hw]Î@5ýlØ¡¢Ó@lÓÕ±Ð@NíÉ`_x0001_Ð@;Ä_x0013_kx»@96V@_x0007_oÖ@´ªõ_x000B_ÊÕ@¢_x0013_ÙQ±r´@¬l!êÆ@Yî_x000D_[éÈ@Jk	_x000D_5üÑ@&amp; @Anµ@Á}~þU«@\{¦ð&lt;'×@ºDD:,|·@¤*µ_x000C_Ý¿@øì_x001E_8_x001C_Ë@X_x0010_TpcÐ@¬øL)_x0004_ó£@Nxz_x0003_Î¾@É¬¿­n_x000E_Æ@&amp;x_x0019_³­@ÞfÀìÑ@»Å;Íû_x001E_Á@l2QâÄ@Ç×þ_x0013__x0001_Å@°Ä\4_x0011_ª@ïÕ_x0003_5_x000B_Å@×bñö¢È@Õ_x0012_Xå^ª@_x0001__x0003_¬g_x0008__x0008_Ë@½__x001A_RGÔ@hëLIÖÁ@BE¤µ&amp;_x001C_¿@ÞþWÙ¹@_x0017_úôñ­§@î´p_x0002_ÇÔ@£]p¤^òË@Ò1b^xåÔ@ñ²Æ;ïÊ@4_x0008_ÝüÏ@_x0006_~Ì:¯8³@ÂvÀ_x0019_¸@ÀÈé_x0005_¬Ñ@_x0003_ª7ÇÓÏ@	¼ÆN0Ê@Ì__x0001_ø @®Ë7*Eª@ãbY~w¡@_x0017_ÑÏlÝ@K_x0015_AÝ4d@[Ùóç¿¿@Û_x001E_¿²¶@Vì»B2ÌÓ@ýÓÛ!O.Ç@:Q7`_x001B_1³@A¾_x001F_°À@Z³û³íJ·@_x0001_ÆWu¼éÒ@_x0016_º_x001C_fd¾@d.Cã(Â@|_x0012_Gû_x0001__x0003_+pÓ@jÏØpñ£@$»"_x0018_¨Å@¬äûÝ·@È_x0002_EÅÖ¾@x_x0016_z_x0015_×=³@Íõå6Í@Øä´ÀAéÊ@on_x0017__x0002_!Ë@éÓ©@ð×áN9Ä@_x0006_á8\È@ÇõãµÈ_x0002_¸@³`g_x000F__x0013_$½@¨teÿr_x0014_Ã@ÿ×¨¡&lt;Æ@ª£¹Ð@²Í@x¿í.ßùÃ@_x0004_p%&gt;É¦@A ]%½@3&gt;0Âë5Í@ýÌUÑçàÁ@ÛWý91îÉ@&gt;s§t4®@&amp;!yÁ_x001C_¢Ð@_x001A_ìJ6OÆ@ØJÛÎ_x0008_eÕ@2É2²ÿÈ@îÒ@_x0008_Y¹@úè]Yà(·@.É,{Ç4®@&lt;öÍYÙ´@_x0001__x0002_h.ó¹_x001B_6@¼û÷_x0014_ß£@Üß=qÔ0¶@[_x0013__x001F_Å«u @jDLaîÄ@ \3&amp;{¼@&amp;5@q)¸Ä@­6Ì!þªÕ@°r_x0002_°[É@ÐzÃ"V£±@HER_x0011__x0016_éÌ@EÏ¿Å@F)âs&lt;¾@Ã÷_x001C_=Ø@8_x001B_EüG_x0017_Ê@_x0008__x0001_rIÚ½@ÂÚÊ_x0006_n&lt;Õ@KúhN#ïÈ@_x0012__x0003_cÀüÒ@y k¹ð_x0018_Ñ@_x0001_áÞ©@zsòpÄ@"_x0002_¦_x001A__x0002_¿@&lt;ùÆ5Ñ´@ì_x0008_£jJYÊ@¶`ÿ[²t¿@F{`+ßa×@º5¬¥ØvÕ@ÜyPnÙ_x0011_Ï@9_x000E_Æð¹É@ëA\oNWÀ@zxÇ´_x0004__x0005_¡w§@+Ç®4_x001E_Á@6æÎÊ°@Ô_x001C_¦ú_x0001_úÆ@²é¡»LÕ@çôByÖ¯È@¹4`ÊQÐÃ@tþÂîÁTª@_x0015_Q:_x000B_®@Þ_x000B_U_x001E_édÚ@·±¡Wu Á@8ö{Íxà@fòÓuÓ¡Ñ@.î®1w_x001B_¶@%ñSmQ\¿@º¾çÛÁ@&lt;m¹ó¨@$Y ¤2Ó@9ëÉÌqÔ@H"Yí_x0002_Ì²@_x001A_$xxe_x000B_Æ@¾Ë1K[Ò@»23É;s @Fb!Ê_x0014_#@m!øìËÏ@cõAr_x0003_«@_x0001_»_x0003_8I®@K_x000D_&gt;=¾@uk_x0014_d­@_x0015_uBpïÒ@_x0016_S&gt;_x0010_$(³@´®æ¬Ê@_x0001__x0002_tL£&gt;ñ¥Ò@ÃÞ{|¤Á@©­ºR¥¶@v¹¢ê&lt;¯@³qFP½@º_x001C_73[Ë³@Áeß_x0010_×çÑ@nÈòcÔµ@éºqV_x001C_Ë@TÜgZÀ«É@4Jï5²@÷þ"ÎÇÇ@uÒE_x000E_:x£@¶¦fCåÃ@åÀè3¿@²]ôTKÆ@W/4 Ð@o;ëÊç²@ók´¯Á@1(*mNqÁ@_x0001_«cÈ²Ì¹@vBWJ_x0013_µ@ÙÇdlFÈ@ã³å_x001A_4Ó@E0t_x000F_J_x000F_©@ðy¥UèÛÉ@gWÆOlWÇ@XjÕ_x0014_´@hÒ~&amp;bË@´,_x001D__x0005__x000B_v@µ¡_x000C_j³_x0018_²@úîÝÌ_x0002__x0005_fÔÇ@_x0001_ñ.Ø¶@WïÃs¦f°@_x0018_É²ç_x001F_ØÆ@f¡_x0012_{ã¥@»DT!¦@x?8_x0003_jÑ@_x0008_ìõ¸¾UÄ@RßJ3#:º@§èÊÅ¸àÆ@_x0004_ÊCL4´@Ät° jO°@Dv¼Qî¹@¹_x0012_XÉnà½@_x000F_´&gt;ÿ_x001D_Ã@»bÊï]æ»@5*ç.)DÄ@íz_x000F_oæÝ@À2m8ü_x0011_u@_x000B_Ñ[Ä@Òh¬è_x0006_@Þì·w*äµ@øK,D_x0006_íÑ@_x000C_i_x000B_çK¾@¾;UæJÊÖ@.}&amp;båN³@£®èKÿµ@_x0011_Äky¾@´õ\´; ¿@&gt;_x000D_+@ÛÖ@õßW¥ÂtÑ@_x0016_2!x_x0018_Ä@_x0002__x0003_ýR#s²@Ä,-À@§Èð§#oÆ@E_x0016_ß3¿@_x0016_~[Ö@l'/q_x000E_#Ò@{£.h'Á@÷+p_x0001_åJ°@²	ç_x0004__x0008__x0019_¥@F¯ µ@x{GËZÄ @Xä¡Ëy©Å@·"Á=q­@þ÷ìÄ_x0012_Á@_x001A_öó1ÝÇ@_x0015_5mèÁÙ©@è)_x000D_EöýÂ@ê_x0015_è4"ÛÇ@¸_x0015_²´Å@Ú¿ñþ¬Ò@_x0002__x0001_Pâq´º@5òí³¿È@^R_x0010_¾@6_x0004_u©Ô&gt;Ó@ÂÛmÿÏ@{¯¿_x0007_©@¢rÐß/Ü@ýOtSUÌ@"[þñÉ×@_Ê}5ië@ìwB;¬éÂ@Ü£'9_x0003__x0006_É_x0019_Ï@bÂÅ­¢Ð@õQ	ï?Z¢@_x000C_ÁZ_x000E_¾´@]Ï6wË@ST´&lt;¾±@¾Í	`_x0011_Î@É®ïÈ+±@_x0003_¾îÙÒË@6"_x0008_ð+²@_x000B_g_Õá_x0003_Ø@vóÏÕÌ¾@ f%Ì~\µ@X?Ä3¿S»@_x001B__x0016_i_x000F_@¶@"CV ×Ó@8ë[ä)Þ·@GzÄ[%_x0017_Á@p¤¦««Ã@Ö:%&amp;¨@_x0001_°;xÅ@	ÿ_x001B_×á_x0002_Ì@wzA-Æ@Ãù{dÄ@e(è9_x0005_¸@¶Iµ&gt;_x0011_Ó@'_x000B_#40ë¿@_x001B_úT¶ìÅ@5_x0015_Ý@ôÁ+F_x0004_ÿ³@ðÖ;_x0003_pÅÍ@ÓÕ±_x0006_Ø@_x0004__x0005__x000E__x000E_«_x000D__x001E__x000E_Î@éíêzð¿±@3_x000B__x0007_Ç@s0*-á¢@3_x0004_óhºÓÙ@¹1ùÇÁ@¾:ií3Ò¥@_x0012_Ü²Eq·@íöÄ[b½@pi'B¦_x0013_Æ@©uK_x000F_®ØÄ@*TTës_x0011_É@_x0013_'×_x001F_Ù@VGá6_x0013_xÅ@_x001A__x0001_\0!¼@øÿ¬3Ð@_x0005__x001D_¯åDº@×0T;KdÈ@_x0003_hf"ÜÓ@Ó÷¯°Ô¯È@_x001C_©_x000D_*B¶@6úg^d´@´F_x0019_Z¸@'éu_x000D_U&lt;@83_x0013_8Ò@ºéh_x000E_G©·@@6ÂÌQÕ@_x0007_²¥Pt2©@gA_x0001_Ð_x0012_%À@_x0002_]ê*ãW²@_x0017_{_x0016_YrrÄ@Û¥Ñ_x0001__x0002_»Í@*ÿ«_x000F_ûÎ@áÞ	FÐ@ò²µQã@·!_ÚvÓ@OFÝíÄ@_x0007__x0002__x000D_ÛP¤@÷«6°H@|ö_x001B_ÿ²@ÓUù(dÖ@¸_x001C__x0011_iÿÂ@ì_x000F__x0012_²,Ë@_x0019_ùÓ1©»@ÓY'kÃ\Ç@ÿ_x0001__x000E_¡_x001B_eÌ@Qôr¨Y_x0010_Á@hE_x0006_NZ@ã_x000F_'b_x0014_«@_x0011_MMv°@NuØ¡_x0012_Àµ@æÊ/Ï ±@_x000D_¯·ÂoÅ@Oéµ`ØQ¶@Å[ê_x0008_{Ù@ýÑ_x0001_Cn°@_x001F_²föNÿ@|UT¢X´@I¬"H#±Ï@_x0012_Õ¸43æÊ@béúpÌÓ®@ºJÂ·	_x0011_É@0»eüì©±@_x0001__x0002_}S_x001B_=Fy@jõfd_x0001__x000F_Ø@±4_x0007_BTÓ@¡t{ÚB½Ç@+ñ`ü|_x001F_Í@	*Óì¤QÐ@_x001C_ÛÉÀº@xbÝìz@Ù§oÊª^Î@·I¼v"Ð@5'¶µ@7èµÍh;º@JÖ«;e	®@/¯CPÙ_x000C_Î@ÿxq_x000C_åº@"Ê_¼Ã¬@_x0001_¿Sk_x0011_i»@#@=ø&gt;ª°@¸ðti+·Ò@T1c_x0006_Ø Ñ@_x000D__x000D_%Ê6AÔ@u_x001C_¤_x000C_àÈÑ@Òtê¥Ð@c&gt;*ÜÃÌ@}_x0017_mûýÁ@×Õ2S@J¨_x000F_ZN`¾@Al_x0006_Ë@0ß_x0014_þrr¼@¢	`"_x0007_âÉ@*_x000C__x0019_R§WÁ@jÂã9_x0002__x0003_ r@14£wJÑ@ö9¥«_x0006_á@ÔO.ÙÁ@iöªº@ßÈ4_x0018_µ@?=7VUÓÇ@!³ÙíàÛ@bLÂ_x0001_\kÍ@í#¿¨¶+¥@-ó×/ë§Ñ@«Í_x0004__x0014_áþ¸@a%0_x0015_ç±@_x001A__x0019_¿ë @_x0013_×ß_x0016_Ö¾@Ûý_x0005_¬_x0015_l£@}_x001E_æ¡ª¼@¿"%_x0006_¹µ@DeÉôg¼@5ÖÃÍ^Ñ@À@¾¿`¸@ñi½ÛÄ@T¬T=ì¼Ç@gÖ_x0002_ëÒ@°Z$0²@áïÕd_Æ@ô9²ô¬ÈÉ@&amp;Ü&gt;x@¼@&gt;	_x0005_1_x0004_@Á@&lt;4q2U4°@íYÃAß@_x0003_ã÷qÆ@_x0002__x0003_ _x0001_üXÂ@ç$Fùïõ¶@_x0008_¾Kè_x0004_È@ôë_x0002_?Ä@Õ_x0011_·	êÜ@u_x0011__x000D_½Ã@£	[0Ñ@¡ù5FÅ¨@âo@+s²²@úÖÑÆ_x001C_¸@öÅ¡ ¥Ñ@ _x0016_Õ§µ¶@,´@ä©ßÌ@s÷0¼_x0001_´@íM0À@¥_x0007_ôS_x0019_À@.à:EÅ@|_x0002_8·@^_&gt;XãS¯@¢+UÎÌ@VyàÛ_x001C_Ñ»@Hûl_x0013_ÿ¦Ï@T¶gÄ@&amp;ºåK_x001A_Ä±@[0bôý¾@ö)¸_x0007_Ô@_x000D__x0019_ÈB½_x000B_¬@ý2%Ô^«@vîíà¿Ð@_x001E_\bä6½Ã@3ü"2Gµ@h_x0006_ÍÌ_x0005__x0008_?××@âO_x0005_Î_x0015_K¶@_x0012_3_x0005_k©ãÕ@ïÄÁÄÉÚÉ@_x001A_?¾«óÈ@sÀ¦fdXÇ@vª~ÎÒ@³Ê¨gÃaÊ@u7&lt;¼_x0007_Ì@cÜRÊo¸@jÏ`Û_x0003_Ò@ì/lMX©³@hï$_x0006_ä»@ Ñi.Á_x0001_À@µCk)¢rÖ@Ò¹E_x0002_fÀ@Öwn_x0017_'iÈ@®¦d§_x0008_Â@êsîM¼§@ÔÙ_x0003__x001A_Ó@Òg§ìj@Ä@N§_x000F__x0019_Q¯Í@D!2ºâ¾Ë@|êÆ´Ä@¬£n(¥±@ÁÇX_x001C_ùn§@ml¾í_x001D_Á@W_x0004_MkÏ@~cÍCÊÐ@,_x000E_À+Ò(Õ@§8&amp;Ez¸Ë@ìÉ-Ñ_x001C_ë½@_x0002__x0003_3i_x0018_Ðôx£@ct¶­OÄ@r§O÷_x000F_À@Sj_x001B_O$Ê@õò+¡«@8\ÆY_x001B_ÙÓ@ÐÇ_x0015_®·@_x0007_æ:Ð_x001A_Ð@oÂö²Í¦Ê@ù©@ä±@Ó%FwÐÃ@_x000D_ä¾_x000D_YðÂ@_x0001_DI£Ò@vqIhÝºÅ@_x001C_®ØÔ]n·@_x000E_'üO_x0019_|@¿v+¡3_x001D_±@ieù_x0002_*È@6Ëè#_x0007_±@ê0_x0010_}àÓ@y_x000C_}´góÚ@\ò]b²4³@_x0006_nKn 6·@rUÎÅ_x000F_J¸@Ê#_x0013_iÈ@{Ú_x0013_÷Ï@Êpºð_x000C_¬@ç±HføbØ@Fcâ8â_x000B_¶@+ßÉ^CÍ@òd÷IØ½@&amp;r_x0001__x0004_í¬@°y_x0001__x0012_©å¿@Î@"ìºkª@¤¸\|Ã½@7_x000F_!v#Ñ@_x0003_·¡_x0011_ÆM²@|ÆìB©Ò@Ò.Ðw¨QÌ@!|lÆÀ«É@÷Êæ_x0018_t³Ù@B pÏ®[Á@´kis @6Á_x000E_ü¢@óiCÚÚ¿@&lt;_x0002_;à¸@%þó_x000E_9Å@\ëjPÐÂ@hK¥#¢@² ,_x0016_º@þävÀC&amp;Á@seÔå½_x001C_@²Z¶¢áµ@(_x000E_xQÒ@5µ1àx_x000E_Ï@\í^HQ_x000E_¾@2tÏõj}º@C_x001C_&amp;_x0015_¼Å@ùWµÁx_x0001_Å@®.¨­¾S@_ï_x000C_:8ÚÍ@ù¢¹ö_x0006_üÍ@p_x0007_=x´@_x0008__x000B_¡øOoÒ@\^qà¬@]ó_x000E_Ye¹@	Üf*_x0005_:Ã@û=_x000E_îá]Ï@Ñj_x0001__x0014_²@b;[x¼@EMcx)O²@a?WU¬@»_x0007_FË7Ñ@õÅáàIÅ@É¶ã_x0004__x0003_ÿÃ@Ú&amp;T×Þ_x0003_Å@ÿ¢©Û_x0003_|Æ@zp?·' Â@É&amp;g_x000B_wïÌ@zþlÿÍ@¸lV ¦7Ü@âVsië_x001E_Ù@ûÈþ-åsÄ@í± Lãò¿@Hø¹_x001C_üÚÁ@ü:&lt;[QõÃ@(³_x0003_4fÜ¶@Zû_x0003_}"Ç²@Ns°Å6¸Ç@ÓjÞ"³@ÕÝÜ_x0004_´@w{háf(Ì@_x0003__x0006_L_x0002_û@©_j¶ì"Ì@|×Bî_x0006__x0008_·Ã@ÙÚ|hèøÁ@;vÝ ÿ_x0003_»@öNiæ_x0006_@øGÚïX½@ìg_x001F_Îø_x0007_Ö@{fM_x0001_Á×@ÐPfL¦­¶@"H­Kóã±@F%»ûyëÀ@R0KRò@Î@i_x0002__x0001_tãÕ@¯íg_x0003_qÆ@_x000C_£¿¿Ê@õq_ØZÀ@¥ý"Â?ÒÈ@É©ï_x0010_8á@JÊÍßÙe½@]_x0005_A;½£¶@lLóNy¹@Eà'TYÍ@S_x0016_õ_x0010_@©´ù ÄGÕ@ðå¡T·@ÛT;1HÎ@QðJ`ú³@VS¤_x000B_µ~@_x001C_PVÃ@Å{&gt;"2´@_x0003_¥_x0019_ú_x0004_bÁ@ÅAÿ_x001A_`@ç_x001B_À7Í_x0006_Æ@_x0003__x0008_:_x001F_èGõ°@è[ÔSÇ@ßta_x0004_É@!=Ì»ïÅ@_x001A_Ç8_x000D_ªÇ@Ô_x0010_ªûd_x0018_³@éP%aßÎ@h_x000C_p°@¤^_x0001_©Á@ØîßíËÁ@ÀîÊ%Õ@ýí¸_x000F_«È@.[4ú¹@YGÝ_x0006_"Ç@¤_x0005_Vÿ¬@¾y_x0006_Üå_x0015_Â@¾ÌaÔ¾²@ØÞq§@Æ²@Ö«_x000F_&amp;&amp;uÐ@ÁÓ@_x000C_Ëö-tÀ@WûT_x000F_Ë¶@2èÒ½9Á@Æ_x0016_@_x0004_²@Ëu¼±§Å@d_x0003__x001B_ù6_x0007_Â@ìí_x001D_z@ï_x0002_óákàÂ@_x0002_Ý¾ÛÔ@B_x001D_Åb_x0014_É@sJ_x001F_NÀ@d/9 _x0002__x0004_NÀ@OLàÝúÃ@TÍ&lt;y®þ@&amp;_x001E_2¨©À@È 1ú7|»@øÌ3¦ûtÅ@v³xÝÅ@á²Õ£Öª@Å|_x0003_Ûâ,É@Ë_x001D_"»@Î®_x0010_v¤«@dÔ)zWÐ@:Dþe¤Ï@Ä¾Nl«hÂ@_x0014__x0003__x0017_u_x0012_ëÙ@¸Ì_x0007_=mÓz@$;áà½@ÏsýÓ@µ_x001F_ª_x000B_»@ÙÞã×u²@Êkü§Ã@0BÍ*_x001F_[´@¸_x0005_ß[Úê±@²­{·È@_x000B_í_x001C_z©Í@Üýô7_x001E_¨@K$ÎÂ@à¤áÃ_x0001_Ä@¬ÈN£Ï@QSíg{¤@Oî_x001C__x0017_Ã@ôô%à¡@_x0002__x0003_ü'ç¨^£Ã@d^VæR&amp;Ù@OZ_x001F_+èÃ@×¡vìj¦@r?À¿X$Á@`_x0017_¼_x000D_@°ÀØ]9¼@õT\Ì`KË@_x0018_d$þøp¶@_x0007_-eºÚD¿@_x0002__x0001_øè_x0010_+§@þÍvÑÞgÅ@¿àåÛº@]wÁ_ÛæÚ@ézÌ/Rl¾@TcEpxÏ@2í%!jÍ@ÆC­³©@[ô;Uó[§@)4[Kß¹@+ÔwxÀ@à¼ÒÉ¦S®@´`î_x000D_	Á@ã_x001A_ÿÅÐ@#»_x001C_sÙøÁ@&lt;ôäuW°@®/wå_x0002_øÊ@_x001D_Áo£µÐ@®=õ¼7ø´@Ôë_x000E_K@@¿l-o_x0001_Ñ@£gj_x0001__x0002__x0010_²Á@Zc´+_x000C_Å@óÝÁ_x001F_Ñõ²@_x001A_+UÀ_x0011_Ì@_x0016_q/"ëÝÅ@²#ºK²¢@eÓEJ,_x001A_È@p_x0016_LÍpÔ@Áâðîcïª@_x0016_p4ÄÆ@_x0019_òÓ9SÃ@yh_x001A_kI{Ì@ÿ_x0012_tÂÒ@:­çÕÖÎ@S_x000C_B¿_x0016_Á@~ÒÌ&gt;Y¶@÷x_x0006__x0016_Í:Ü@&lt;â$NW¥@dXí¯4Â@_x0001__x0004_a¹2¤@Ò³·¥è|Ñ@ëáK_x000D_kßÁ@Ü©Z7Ð@X+ÓØ_x0013_»@þ©ç*Ö¸º@üÇ&gt;r×o³@Nn3ôTÁÛ@&lt;Ç_x0017_M_x000E_Ó@_x0016_v_x000E_-T9»@ôCj¶!wÃ@÷yÒjq_x000D_Õ@övPCÉÃ@_x0001__x0006_Adõã_x000F_´@_x001B_kZ_x0015_©¶@(Â{$&lt;_x0001_È@_x000C_ûi¹@Ùu_x0015_jËsË@³sC|B¼@·&gt;Äëò_Ã@6¹þ_x0007_uL¤@_x001C_2ÖµNÃ@£hÎ¾@ªS0¡Ô_x0005_º@Çj?Ø²Ð@_x0013_NG{v_x000B_@FAðlõÐ@Y.U2¥@2áÈà$¢Ã@/,_x0001_R_x0005_Æ@Â[^ôÆ@_x0013__x000B_Æê._x0002_Í@¦;4·½Å@å¼_x0003_¯ïÁ@_x0004__x001C_l#äÁ@wà­üI\Â@Ôô_x0004_ù_x0008__x001F_È@?%:ñàSÚ@NzÏ"â×@ûä^_x0018_mÞ@;cmðm°À@×ªBS÷¯@_x0010_þñ2Â@ÏvÖzSÊ@g0H_x0003__x0004_(SÃ@C/åÐ|À@ÜÐ~­Æ@÷ý]S}_x0010_Å@-µêBº@b3qÝ±@÷_x000F_¬$P·@¶Üúc¶Ç@§Î(}ÿnÃ@wiw48_x001C_Î@4ÁD(Gt½@:9ÛµpX¾@ÈA&lt;ìÇ@TÏ{åÆQÅ@p~&lt;	ßÑ@G3ø"²Ì@x^ñ)7¿²@±_x000E__x0011_×@Í²÷(T@Î@íÐJà@ÿ@¦å÷±\|Á@{£ÊÕ¾@_x001C_î«ñ¸Ë@_x001D_ØE_¨TÏ@w_x0001_9B¢Æ@P!Î¸å_x0012_Á@é»_x0014_3½×@_x0012__x001A__x0007__x000B__x0007_¿@gt@bµ@,ÊJ²MÓ@QÂ@ËM]Ä@E_x0002_t_x001B_Ò@_x0001__x0002_Jf§_x000B_ûÎ@í¥ØÝÐ@*BÚ1ª_x000C_Ñ@ëúo©LÐÎ@Öç4öÂeº@â»áÓ¥Ë@Ú?iË_x0011_ß@_x0012_ìÑ@	Ó@_x0001__x0011_IäèÄ@ö£_x0010_ÐFë¿@_x0008_\_x000D_æÂµ@5%¼VìÍ@7_x000B_QÏ'_x0008_°@Åõ**U0Æ@yO]YÝÊ@ä_x001D_'äÿ°@_x0014_¹r=KNÊ@_x0015_öÏKâÀ@ëG@k`rÒ@_x0013_ÀZz4³@ÅAe_x0017_áÏ@eh'^â¶@t}Í¶eÌÑ@ÜëI!_x001B_³Æ@mî_x001B_Ò]q½@#v¿ÆUÎ@iÔÿÙHç­@XÑ_x000F_Cá_x0008_·@ô_x000F_W	&lt;Å@Ë./è'Ç@ð_x0001_þy±@ecíN_x0001__x0004_}nÀ@1Ï_x0012_QÚ×Ü@·töCÅÍ@í\í×ág¯@§,8e©tÂ@äFKûV³º@"Ífx¢,Ô@_x0010__x000E_1.gOÔ@·_x000D_BÙ¡@óà_x0017_¾þbÍ@:Å_x0004_Õø®É@Çî8æÜ¼¸@Ö*þ¡¿Ä@/îwëþ\Ù@âÆ3¢´@¬è_x0014_¦â2@þ·ßA%2¼@_x001C_æÝÐ@]_x0001_¿b¿@_x0007_:Gµõ_x0016_À@T°\&gt;Ý'£@_x0003_i£_x000F_çÀ@/Uä;_x0016_Ð@UtËxÚX´@B_x0014_\1¼@7fY`û @iù^À_x001F_¹@eì¡òéPÒ@_x0002_h`çøÜº@&gt;ËqNËZÅ@Ç_x0012_AË&gt;¹@R_x0015_ªEØxÀ@_x0005__x0007_Ao¦rKÓ@_x001D_µ_x0007_Pfº@þ£Çw©çª@_x0006_¯_x0002_ïáCÁ@LX_x000E_x÷_x0004_×@1·sM¾@ÖøZõ@Ê»@_x0014_ü"ïß¼@¢ï\³À@Ç_x000F_¸w_x0006_~¼@æÐ=BÊ@ë¢MÈ¯,Ì@`'I_x000C_ô¶@^ÏÞæÕ_x000D_ª@_x000C_²)_x000E__x0016_qÁ@ºmK;PÇ@Ä_x0005_Yê&lt;UØ@BÆ6¨mÃ@ÜÊý}=IÐ@©Yat_x0014_÷@_x001E_ß0z|Ó@·µ1àRÃ@ê_x0018_i;:_x0003_©@³afvÔÊ»@ØSºÞW_x0017_É@uÖÓ@¸E½0Â@­\~íMv®@_x001B_X!-?_x0015_±@Iæ_x0001_¸â¸@D_x0004_â·ù:±@äM$ß_x0001__x0003_s¤@:ÆÃÂÐ¤Ð@°ÅÔ~._x000E_Ï@Ø`=ÎZ¹@¼&amp;)é´wµ@q_x0018_ÿÐ@U_x001B_¬­nÞ¸@Ù¬ÓßÚÈÒ@+mOàÊ@Tã6ªÒ@B?yXÿrÔ@Á'Rì_x0016_&amp;Á@&gt;+=_x0017_¨@ »H")·Ï@6ùÂýÞ@$v&gt;Á¯_x001E_Ò@ipíPkÈ@¾!r_x0017_$Ð@¢XZçî&gt;Ì@_x0005_Éä_x0007_:|Ñ@Àß²_x0007_°Î@X[ y°îË@«5_x0003_r|Ù@,Ø7 ­Ñ@@ºJ)êÐ¥@©¸õÐTÏ@p¹eÇ_x0013_Û@8S&lt;l?0Ï@v5H_x0002__x0003_îÐ@_x0012_ÚçVO³Ì@ÝK3ÐóÀ@Ä_x001F_ÎhÄ@_x0001__x0004_!$§WY+Ñ@ÐAb:,_x000E_Ö@§VnÝq@ec\ÇïÓË@¬4É_x0007__x0003__x001B_µ@BLtÏG_x0006_@Þ_x0002_K©*Í@µÅÚü¡Ò@_x0017_T¿ô-É@Ù_x000F_{áÈ@«©½cGÖÇ@@hf?{Ç@'_yW¤Ç@Ì_x0007_ÂnºÓ@*_x001E_êøÜ_x0002_Û@Ä0_x0012_Í#î°@ÍÄ_x0001_¶Á@*_x0013_Yì&amp;Ò@_x0018_bñ'g.¶@ê§_x0001_}Çî¢@Ù¶èMp³Ã@°+_x0006__x0014_B6Å@Å¹_x0008_!i_x0007_Á@ _x0014_÷Ò('À@UÑ_x0015_¹3Î@Ðöó»Ä­@ÓÜ]»¡¦@xQ×çÊ@_x0013_ã5A¡_x000E_¾@!¢ñðÂ@Nò_x001C_{_x001D_Ä@{_x0011_ç_x0001__x000C_dØ@óQÑÖ_x0003_À@¨º_x0010_¨@÷O QÈÁ@_x0014_õ{ÔUÆ@_Çy_x000F_=è¸@P&gt;¤ÒÀÐÆ@_x000E_y_x000D_`	Â@h¾ÜxÌ@¯Ñ}LÀ@É_x0006_|=KIÐ@g_x0004_ÅNiÃ@b39ÅaÙ¬@=_x0017__x0006_&amp;MÊ@°Ì_x001D__x0005_®²@y_x000C_ç_x0015_dtÐ@1al­ºã³@¹_x001C_;·&amp;5¦@ÞQÔ_x0018_Å@Ú0_x0002_®RÌ@$af_x000C_$²@S#Ê§@¶@j·9¢5§@_x0013_m_x0008_õxqÉ@°(O_x0001_°zÐ@«]ÛÀ Ô@P¨`_x0007_"©@üQÔr_x0008_QÐ@C'7¬ÊÔ»@ëÍ_x0003__x0003__x0014_²@@¸_x000B_	]Î@_x0011_hæ¡Rï@_x0003__x0005_4_x0015_£_x0010_@/_x0014_e¨@4Ä"XÑ¥@ cõ_x0018_¶©@b[_x0016_L_Û@´*7ß.Á@H_x000D_Å×O¶¶@ÞÕ¤ÁÈ@D¾ÙËZÃ@^|_x0003_ç¤2Ù@ ~[}³@Ç­x{§@U?»_x0018_ÜÒ@uh_x000E_(yÄÂ@Ã_x0001_ûT@aÀÝÊ-@º_x000E_Úþ°¾@æÙb_x000F_0Ã@µ¨¬Z"Þ@$ÎN°÷Ò@eC£V_x0019_k¼@z÷ÑUÅ¾@~_x000E_·_x0014_²@{7AXòÄ@/&lt;ð¾®É@N¤D¤HÓ@_x000B_	_x000D__x0007_òÄ@y_x000C__x000E__x0004_¸Ø@_x001E__x0002__x000F_0_x0004_Á@ðÙÀÆö¡@hP#&gt;v«×@vSe_x0006__x0008_¼nª@¦UC_x0008_²ùÏ@_x0012_g_x0003_«!½@y¢	©ç_x0013_Â@^£_x000E_L}_x0001_Ê@¯5hðxÀ@R_x0016_øû_x0008_Æ@_x0007_*A²7Êà@j4·Á7_x0016_@ _x000E_±´p`³@Ö7i)bEÈ@;î(ªzÆ@_x0015_S=Þr±@¢%ÇÄ@ÕÂsÄÁ@Pª_x000E_¼_x0007_©@Ã'9S½Õ@_x0002__x0010_\_x0004__x0013_s½@_x001D_öù¦¥@k3çXn±@öQÞP_x0015_cÄ@A1_x0013_X\¿Á@d¤KùñÄ@aáHG»È@¤¹\H)´@KY* 	µ@_x000D_z¢Çà´@,-§I®@L	Àë6¼@p´ßT¼_x0005_¹@X4å_x0017_¢%¹@Sç)í3,É@_x0001__x0002_°és§ÊÖ@:j(¤syÅ@Í­_Õ¸@TbgõSÈ@ý9lEÒ¤½@¹iOø^yÀ@_x0007_$ìL´Ë@õÅ0ªóëÓ@&lt;"#_x0007_n÷@nî{ýøÕ@ 9/l_x0006_¾@_x000D_HMQLÀ@_x001F_ÊØÕ®¾@ëBq=d¥´@âS!wqÅ@_x0007__x000E_ee8Á@L¸bvÑ¼@Ô@i`[Ð@@Uq_x0002_F¤³@_x0002_UdQèÁ@Ìö=Í[ë¾@_x0016_¤Í'p±@_x000D_"[QöÌ@F\3ÌýÏ@çÌ_x0018_ýsË@_x0002_»_x001B__x0001_¬«@ÐñÔª&amp;Ã@_x0015_zºôß`Ó@C&lt;³1²Å@¬Rï'©Á@nyM«_x0019_A«@Òß#_x0001__x0003__x0006_OÓ@líÁ#ÐÀ@ücþþ³@a8_x001D_ë÷_x001D_Ö@wÂOí³@º#GLÍºÓ@_x0018_$_x0002_¡	Å@Ls^7\_x001B_Å@7á_x0003_íe+Ö@¡Wº©@V¶£Ì@_x0008_]¥Éñn´@âq,I8&lt;¡@.TGZa¿@]ÅùNÙ¾@8Û_x0010_ã»ñµ@µ-5±@o¤0Vëvµ@Ó_x001A_éÎÁ@å¨ã¬!oÑ@_x001A_ÅÓÙÅ@$w_x000B_í&lt;#Â@_x001D_\@BÇ@reä¾¤´@j.Vp_x0004_°@Ðö¦X:¤¤@N©2=Ã@ñç_x001F_;Ï@þ¤í3Ð@_x001A_ÑCè9à¬@6_x0006_(Ë|À@üºÆSkÀ@_x0001__x0003__x0018_¤_x000B_8ØbÊ@FMAUr£@Tå_x001C_ÒJÂ@jÀo`_x0017_¦@®`xÁ$3¢@5×b-«@j Ö_x0012_ðJ¹@²|/¥þCÆ@_x0008_8sùBc®@årªð_x0012_Ç@§Õ_x0011_kJ¥Æ@Å6ÐLj@#-ÆwHÂ@}[_x0002_!®øÏ@\©`_Q_x0003_«@_x001B_8x_x0011_¿@ø m_x0013_2f´@_x0008_­á %ÆÔ@Ö_x0014_iÀaÔ@x-Rñ¯Â@_x0004_Æ7Sm¢Á@Jq=rÎ@Ç~_x0018_@~ @_x0013__x0004_37D_x0004_Â@`Æ4Ë@ ?+êÄ@×/S$v^Å@®¬ÞfYëÒ@_x000C_~5»dK¾@¦_x0004_*ULÝ¸@_x000B_ÛêüÙiÈ@h_x0004__x0005_ÙÂÁ@È¬D¤ºßÑ@/ÓC\©µ@(8Ü}_x0016_@ ¥"_x000E_ºô»@0£Ð~ÃÏ@_x0012_ÕªW¶ÆÌ@±RzÝ_x0004_ÝÍ@êÂ_x0010_gÀ@_x0003_|&gt;°9Ò¶@ìmä_x0013_Æ@Q'1ã¶@&gt;FäÄäÑÇ@RLhÔ@±3_x001A_TÔÍ@øm¶U¡ñ°@ÙEú$_x0001_·@ºòÇ_x0002_X§µ@_x000C_ vb_x000B_4¼@_x001B_yÿò`ª@ìlùRÝÖ@äÎh_x001F_ª@Èò9°	h»@zä÷ÀO½@ÖHN~A\Ã@Ý¹@IeÌ@Ým_x000D_@Æ@¤É~¥M£@?¬RØ'f¼@ª|XáækÀ@À{³ñm_x000B_§@ýS 'zÊ@_x0001__x0004_&gt;&lt;_x0014_;_x0004__x001E_Ó@Î¤ôè±@÷,,ÇFµÁ@Ç]Ë@ë»w@^3ýZ_x0002_=Ñ@'ãCYYÓ@´nËì|Ê@e6_x001F__x0003_§$¥@Å~§¤"×Á@uÒ ë1´}@sb_x0019_S`Ê@°b_x0014_t£Ä@Ø±öRã§@[_x0012_r"HK¼@/_x000F__x0012_×áÀ@¶_x0012_'_x0004_ôÉ@·ÍX,p¹@N®V%Ï@)_x001E_'8K_x0017_¼@durÝÌÃ@Þ¢E_x0010_P_x0018_Ó@&amp;ã©4LÜ@q_x0008_`¯u0¡@&lt;¯_x0019_¼D»Ã@ÎgV7»µÁ@ê_x0019_ _x0004_qÓ@]ÑF+ÚË@$_x0013_©Tï_x001B_³@gómT8_x0012_á@õ®íÛÆ-Á@Íe_x000B__x0013_ãÈ@¾nS_x0003__x0004__x000F_&gt;µ@£µZ¯z@;TU7_x0004_Í@È:.IÅ@_x0014_ÄÒbº@ùÍÂdíµÄ@ö£\ðÀ@tÅ_x001E_­Ô¨@_x0001__x000E_éÓ@V[ÏAÿÎ@ðq³_x0016_µ@¬_x001D_ØT@Ä(ç&amp;Á±@&gt;_x0013_n£ÞòÑ@k5RÕ@ùó¨Kà@_x001A_òZ¡5§@¯f_x0013_²T÷²@ï _x0019_]»¸@ü¦aÎE&gt;µ@º=!	Ñ@_x0019_ÚhÐ@~ÎFI$²@_x0017_- p`ôÙ@¥_x000F__x0002_[á¨È@_x000B_O1yÀ@à!´F_x000F_È@KºY&amp;T_x0018_Å@©,=¤Á@._x0005_WæJ³@Ý¼SË2À@læÔPÊ@_x0001__x0002_ÍGévw¸Ç@_x001F_J_x001E_^¶ó@_x0017_¯¦|_x0017_Ð@v[Å´ç6Ã@H¸­_x0018_\R¹@×É«Âß_x000E_Î@V"ÌtoåÊ@ñÉYXO°º@#®(âË¿@¶ôZ«¶¿®@_x000F__x0003_ÈïVÅ@éQþÓ_ÎÐ@ÿ%Âe«µ@_x0010_o_x0006_{²ýÈ@2ÛZÛ}?¾@ìmNxXäÇ@t_E?_x0005_½@£ËÁ +°@ÎðK¤!ö@©3?#M_x001E_À@©+üÕGäÈ@añM4I_x0004_Ê@[DÙ_x0002_ÄÓ@Ô¹ìbÒ3Ñ@XI§Q_x0016_	Ê@²/V_x001D_B¤@ªL_x0015_Ò²!À@_x0003_ã+W/]Ä@¬ø&gt;¨ÃÂ@þõRöÃ@ö!×N&lt;_x0008_­@9h*w_x0001__x0004_yüË@z_x0006__x0013_ü_x001F_×@&amp;cÓâÒ@Þ¢~ê&gt;È@:ÍMã_x0013_Ä@s¯ gÃ Ý@ÒÐØR/Ä@z_x0003_±Éê?À@t_x001B_ül#sÒ@èJ),à´@3Öh¢Pe·@[Á_x0018_ÎÀ@Å±ùþ&amp;Ãµ@H¬_x0002_ÍÀ@D@3_x0001_ûÛÞ@Dkr¢½@_x0016_l_x000D_÷ä~Á@_x0008_ó}pQÂ°@_x0016_ÔÇ-3ÛÂ@Ê_x001A__x0003_ºzrÑ@Òÿ¦_x0008_«@N¤÷­@Â@_x000F_=Í¯_x001F_Ä@ýÙ¿_x000C_iØ·@£R_x0015_n_x0012_®@_x0007_ô_x0006_I¢SÆ@iö¡*Íþ¶@ _x0015_ëJÚ@~ªI"ÆÒ@b]¸b÷À@£HìHÐ@wSÏóÝµÀ@_x0002__x0004_£M@PÙ@ñE|í«Ê@Ä \ç_x000C_Ù¤@&gt;¼ë_x0017_Uá@|i¥ü_x0001_x¼@?ô&gt;¼Å@_x001B_&gt;_x0004_B&gt;È@~V@ÏPqÛ@^_x0007_¯v_x001C_Ð@éÏ_x0013_º½Ï@+¯î»×_x001C_Ô@ïUT*õ¹²@Ëåÿ4ö_x0017_Ç@w»¨&amp;·@\½nXª]±@É2V±Èº@_x001B_Õ_x0010_6ö®@_x001C_ä_x0012_·_x0002_È@ûw²gÎ±@_x000F_íÙ &gt;¹@æ(©ÕgîÚ@ÊÿfÃuXÕ@Ý¸fm_x0007_Ì¦@ÇIþGµ@Ê{Ü_x0017_¾@µ£2Ã@_x0010_YD¡ù¹@_x0003_Ó c%âË@ßÁÙ_x000D_PÂÑ@Èí_x000B_ùð¶@@Uy³¼l»@ê§",_x0002__x0003_¨_x0019_@ÃÈÎñ.É@þZ_x0015_;o«@bl_x0005__x0012_,±@_x000B_¿ÓØ&lt;À@H	¼É_x0007_±@_x0019_ÆôlÄCµ@T­_x0001_bå¡@í¦_x0014_dorÅ@_x0008_¾(CåO@b&lt;2'?¶Ñ@ Z_x000C_·%÷Ã@RP_x0007_r×@²îªÛ5Ì@{­ zg­@²	×2f0À@"_x000F__x001B_»nÐ@ÅNYM_x0002_4Î@ÎkPÐ_x000C_þ´@ÍZé¯ÈÄ@_x000B_üObö2Ô@ôÒYé®±Æ@.'trqk×@âÃ£q_x0019_ý¹@@aÌ.@¾;_x0002_Rö½@1«Z¶ìÓ@¾o×µ)´@5Z_x0008_!ãÏ@Bh&amp;7ªÛÀ@Æ_x001D_}÷Ú5Ó@_x0016_3ÜÂ£­@_x0002__x0006_'2£3¡ÔÇ@µgþml_x001E_¾@Üö²_x0006_pÚÀ@'x÷8û¬@gï_x0005_Ï_x001C__Ö@æýÁèÃ@_x0018_±Êß_x0018_³@øCõ5RÔ@_x0006_ï O1¯½@_x0001_e_x0001__x0012_·Ñ@úF*Àß@Á@_x000C_Í¡Ù+Î@NÆy)µÐ@h)ÈÓkÓ@N)8Q2(Ï@IÛC&amp;ï_x0004_Â@Ä&gt;gåº@7zA¹uß@óÙ_x0006_¨_x0014_âÈ@ÝîR&gt;¤\©@	A_x001B_qÉ@1_x0013_yÕÂ@(Ôn/_x000D_Ì@ÁÞ|_x000C_1±Ë@õ­ùG¡E@üa_x001C_}¸@á)_x0018_DtÂ@È5öz´@_x0003_W±_x001C_F©@_x001B_Sx¬&amp;DÊ@ËLrÀ7'¬@¾)f_x0001__x0002_²Ï@¢¾ì¸¯Ñ@_x001F__x000C_`ö?i½@ÝÛÞTSÛ¸@ ¨ÉÐ@C_x0003_l_x0003_Ã°@ö!_x0003_üÎ­@LÃ_x0001__x0003_þ´@_x0007_dÖ_x0015_§hÐ@_x0006_»úyw½¯@Nÿ_x001D__x0005_´@_x0017_AR&amp;V²@_x000F_z³½¬cÁ@Þí3(fê±@º_x0010_÷Á=Ç@ _x000F_õÂ@óGt ª@	xÂn_x000C_Â@nîÌý³|´@XòPó__x0016_Ã@_x001C_Zùft+Ê@q¡K_x000B_aD@«_x0015_òÆZK¿@~ü½ðéL³@&lt;ßÝ_x0012_ú¿@_x0006_Ô¹a{ÁÉ@©¸xýoÙ·@0}$VÂ@_x000E_ÔD-X³Ö@»ÎmÀ¡ÀÀ@bC@YNG¹@~yàe©_x0011_Õ@_x0001__x0003_Ã¬_x0012_¢Í@Æ*Kq_x0001_Î@äáìðRhÇ@¯OK«_x0006_Â@¾_x0015_C·%º@4¥=%xÈÍ@x_x0017_=_x0015_Ág¸@G61mHÕÂ@_x001D_ì+A3£@_x0012_)_x0008__x0018__x0013_¾@_x0002_Úô_x001C_-§Å@ÜTºøÿy±@£iÈ%Î¡À@3óÁ¨²Ý¿@Gòù_x0002_±¯È@IÓéL´Â@¤Ý|S0J´@¦»_x0002_y_x0010__x001D_Ê@_x000C_Ü:ß]I¢@}í_9õ&amp;±@Ìé¹`Ôù¡@ñ_x001F__x001A_'¿@SòxÐ@Û_x0001_YÈÒ@_x0016_ïhËêÀ@_x0013_zyÞñ_x0003_©@¾ë¯íÌØ@:Qà"-¿@@bOöý¢Ø@TÝ_x0005_ZlÈ@_x000C_`Ü_x0010_Á@_x001B_üV_x0001__x0002_HiÍ@Ç±_x001F_À_x0015_E @}û_x0003_y/³@g&gt;nyo=¡@_x001A_k´pÚP·@*Jáû£Ê@àmnH]¾Å@}æ«ËGD±@û]ä_x0006_³ÌÐ@©_x0013_1	äÆ@ï¿·ö%v¸@R&lt;4ÛmÍ@(`¸ÂÎ©Ò@nP_½¥È@ Ú#ö_x0007_Ì@O¸¡³è`´@Ñ^SéÂ@ª3Á£÷ðÂ@úÙ?aG×@j&gt;þöQPÔ@_x0007_¿}?&gt;^§@ßm÷Ð@±kÊÁ£¼@_x0001_¬_x001F_ÕÿÈ¨@m,âÆ@¤%+¿Éý@_x0002_bØÕT¦@Gæh¾ô Ç@àl$ì¡Ä@JÔÂÂ@PoòWZ_x0015_Ó@ÈkÏ@Ù¥Í@_x0001__x0002_Õ=È &amp;xÐ@9s¦QHB@¶&amp;æðÆºÈ@MòlX¯@	ÑÍãêÆ@_x0016_ßgìzÐ@ÐBÿÆàLµ@Î_x0011_Å¡2Æ¹@@o4mÏ@ _x0005__x001F__x001D_@»F§Þva²@_x0017_ù:f£Í@ª&lt;yÄ)Â@5+ÅíwPx@_x0003_ÏBÂð%¶@{_x001B_¤1iÂ@_x0010__x0008_©Û°À@Úz_x0005__x0007_Ó@_x001E_^*²8_x0019_±@á_x0016__x0016_sØ(Ï@Î¾Ñ.(È@D(CxÄÀµ@&lt;Ë)jóÎ@xOàñ%Â@7WW)Ã@æ?+\\Î@&lt;_x0018_sö_x0002_@¢õ_x001E_¡¸·@_x000F_%½M\Éµ@68&amp;ÃÞªÑ@Dw%î²,³@&gt;1L_x0004__x0005_pÔ@X_x000C_Ë_x0011_&gt;Ö@_x0002_ÃB_x0013_^§@_x001F_b^Á@ª_x0013_Èwé9¦@_x0003_Ù ñx­Å@)ç_x0012_X§@oÙy7µ@íj_x0017_âB³@¨_x0005_þ_x0005_'Ð@Ð62³_ÖÏ@5û®½þáÇ@"ØuÐÓ@_x0015_óÐ7ÂÔ@Úíõ&amp;ÉÇ@â­K¾"É·@+¥ÿRÀ@&amp;çûÿ_x0001_À@_x0003_jiÞÕõ©@£¥&lt;+Æµ@9úQ¢'1Ý@_x001B_ÝÃ±@±@9°ð$ìoÉ@WëüTNj°@Z²þCl0Å@4á_x0002__x0011_Ï@âÓU_x0017_âØ®@ôÐ_x001B_#p´@&gt;ëÔäß¼@n_x0006_Ac(ðÁ@¼£;_A'Ð@$_x0010_`EöÒ@_x0002__x0003_Ù¦cm!¼@o_x0013_¹âRÞÔ@¥äxgî_x0013_@'_x0006_Ç¾@+¯¨@o³@H_x0019_îÍ¿@£e«°ÚçÄ@·ÓæRÍ@Àd_x0016_âÃ@,·OÒ$Ö½@àÏ«·@bÌ@__x001A_5O+¿@;XX8Ê*Ò@Øã5`¯@JROÍ6Â@¿»,±!s@ìì {Ò@ÉuSåU¦@a_x0019__x000D_12­@îÑ4À#_x0011_±@ÝË¤_x0001_É@ÀÉ¬yPIÉ@Þå,Ñ?Õ@_x001E_Ð².sÉ¦@l¾Pþl_x0007_Õ@éÉà!çnÖ@ÔÖY©@5K·&gt;Ñ@9Â_x001E_·_x0006_ª@¨@Ý_x0007_{Ä@NÔ§e8µ@#Pp_x0001__x0005_0À@Æ_x001D__x0012_§_x000E_|»@`¤:~¸@`{öì²YÁ@ý¢_x001C_ÅÍ@%`1Þá@eg­`Ó"¹@_x0014_b_x000F_m'¸Ä@M%¯³@_x0008_Ë=_x0008_¯¥£@~_x0019_Ï@_x0004_·`g_x0014_¾@t_x0010_±tOÁ@¼_x000F_@+b_x001C_Ê@_x0014__x0016_ÉxPwÀ@!È3æ_x0002_þÂ@½_x0010__x0010_ÙÅ@yú­K È@ßÔÈ_x0004_·@:÷ÉÄ;_x001D_Ç@ñ_x0005_x_x001A_°ïÃ@_x0015_ 9Ä@_x0013_û1ñ_x001C__x0018_³@8&lt;Oz_x0011_Ó@CéB_x0004_{pÆ@ñ_x0014_Iîls°@_x0016_:_x0015_?¦µÀ@c_x0006_¶£§_x0008_Ô@êJ2µfÔ@ÜH_x0015_Kû¤Ñ@·ð|¯(q¶@*S_x0003__x0007_12Æ@_x0001__x0003_o_x000C_r_x000F_Ù:Ô@ÊìÉ¼E!³@NïÓÍÞÀ@._x0006_ðîÅ8Ë@Ã_x0016_F!ê	É@UßLrLÉ@ÌB_x0007_¬7Ê@_x0015_§T_x0007__x0002_ëÀ@¾rH_x000B_ÞMÂ@p_x0006_iÒé7¢@ôx}_x0019_æ£¶@ëåvÖ@®_x001C_y6¬¼@ÿÂ¡þ½@¾1ji×Ô@z¢KïÓ@cî´^_x0019_¸@¶_x0016_­_x0013_oòº@9§b=ÃÒ@¦Ü[¿:=Ê@«^Þc_x0003_Ð@â±wÂkÅ@:MvªwÛÇ@¯y_x0014_*´ÅÈ@hÁðö¸@_x001E_S_x0019_´LË@¨=ûÉüÎ@PÈ}o_x0011_@Än^X5âÃ@t×´U¨@Äûî ¹Ì@ÙùaP_x0001__x0003_¬;¡@è¥4qª@S_x001E_¾º@ÎèHº@ ¯ð¬WÆ@à_x000D_Ùö_x0018_Ò@è_x0013_ëÍ»Ô@]¡`þ¾¼@8r­&gt;cçÍ@&amp;£ÚNÍÇ@_x0010_£_x001A_òM	º@fëKxTÔÅ@_x001E_Y_x000C_ñÄÎ@ã¾_x0015__x0002_Ç@YB2Ë@Ù¦MECÃ@_x0017_¯I_x0007_BÄ@3^ci8ÚÍ@_x0001_¡_x0006_ûÊÏ@F=HÐÌ@ûÐºìØâ@8Tw{É@bw|P_x000F_P×@?ûÅIAÈ@¨;(_t¨É@_x0007__x0010_ê*_x0002_Î@=ª_x001D__x0017_QÁ@_x0014_Âó_x000C__x000B_@Ë@Ü¨ÊO¼èÎ@²ð1{Æ@2Í Ã@lù_x0013_Cmå³@_x0004__x0007_m_x0003_ã&gt;¶@æ_x0005_:h÷­Ô@bPÊ#±@!N\_x0004_¹Ç@Uo_x0008_L§@dÉÎ´ÛµÖ@³ëÚFB§@¶züH¬²§@±dòì_x0017__x0012_Á@V%vn&gt;_x000B_Å@Ó¡rÜÇ×Ã@¾:Uj½±@ªÙ3rKQ¡@Í[bÀ2½@¤_x0016_ÁäªÍ@_x0010_&amp;¦ÝÏ³¶@`_x0001__x0006_î/²À@[¹	³Õ@t_x0015_+[«N¹@^¥_x0016_0É@wÅÔ5!FØ@.úªÞtÎ@_x0002__x0012_DÍÊ@kSiÓ@~_x001A_}ÉÛÄ@9Ðß$ß_x000D_Å@Ù_x0001_2Å¦¦@&gt;½ÛÔ_x0017_ºÃ@!%MºôíÈ@CÊ_x0014_z%_x000F_¶@L_x0002_A?ÉÛÔ@s&lt;/&lt;_x0001__x0003_óÇ°@_x001E_úÆ+1_x001A_Ç@_x0002_ûâòp¾@_x0003_Î~KÝ»@ì¼ZÌÂ@_x0001_ÍýDÚ@»_x0018_#_x0019_¶@ú]_x0016_Ò.Ï¶@|`Y¥ã²@r;ö_x0004_3½ @_x000F_û_x0006_¾@ÔvS¸ª_x0018_Í@¸_x0002_k+ÐXÄ@"û[_x001A_ÈÃ@Úm0_x000F_¶@À_x0001_Q_x001D_6_x000F_Ä@_x000B_½­Ä_x001D_Ì@_x000C_Í? bØÒ@ó[Á_x0002_:¶@üï8jZÂÄ@ÖsÒ»&gt;º@ âß_x0005_¼¥@$_x0008_\E&gt;É·@íx_x001E_=õ·@Ë"¼Ó[L±@4³éÛTÈ@U=ºìñT@`|¡_x001C_O÷¸@P)'_x0016__x0011_Ð@\X#¶T§@Ü9_x0004_Ñ¤Ó×@µl_x0010_``ÏË@_x0001__x0003_¤H_x0004_[½@Ô_x0013_üÝ±¬º@jÓ_x0012_µYÍ@æ_x0011_¡î_x0014_Ã@¿Çr_x0010__x0013_Å@oËQ¹2ªÉ@( I©çÁ@ê§*K¸f¸@&lt;ã'5¶¥@_x000C__x0002_ò_x001F_ïøÑ@{·¼9^åÅ@$*J_x0001_ñ_x001F_Ä@k_&gt;¿¢¢Ó@?BÅÑú¦@4UWJÚð×@dCTå_x0006_zº@;_x0012_Ô_x0003_ªhÈ@úÍ_x0019_JÁ@$¡í,GïÊ@_x0019_=í_x0012_¬@@hN_x000D_DêÆ@B2gyP_x000C_µ@­lÐ_x0002_~Ð@f¬ÓI_x001A_&lt;Ä@GZÙ0)­@NyÃ7_x0019_ñ@Ád¸&lt;8±@:Ø_x001A_4»±·@hÇ©ct_x0003_Ð@_x000D_à_x0011_ÒEÆ@@_x0014_~!_x001C_À³@2·Ê_x0001__x0002_Ío¨@Ç´ð§@ÞÛ§&gt;ÎÎ@û¤N_x0019_÷Î@¦G_x001A_Å:Ë@ëÕuÊé[@ÎoJí' ¾@j5ùeÀ@ß~à{Su£@$ç_x000D_³øÝÄ@ÊCú"¤ÎÍ@E	B Á@Oe~,·@	¢îPÍ@_x0018_Õ#o}­Ã@`}£òfM½@Ý¹_x0006_Ø#¾@Á¦5ß&lt;@_x0010_Õb#XT¹@Q[¤Ý»@ü&lt;¼õªB¾@õÕ%E_x0015_cÇ@Ú w$wgÜ@{rÄ+Ò¼@ZðªìúÔ@S_x001D_'\ép¿@~óÔ_x0017_ßª@w8 _x000B_û¢@_x0003_U÷ùïÄ@K_2©ü Ä@S_x0006_í_x001E_àr@!'"ß¢@_x0001__x0004_W'çN¡·@+f_x0012_o'Ó@ªÒè_ÍÉ@A/ÙPÆ@+Ôs§@¬KÉE+¸¾@Êv×id@B_x000C_8ï§Ø@1t]3õÀ@_x001C_4=Î@¤ëíÒÄÃ@gMØeÐÃ@bx&lt;5_x0003__x0003_§@}{¾Ñ@³1HÙr_x0006_Á@qOµ;¯¼ @Â£­¼4Á@"ë&amp;_x001F_¨p×@{b?#]´@|_x000E_°)É@	_x000E_dÎÆ¿@ Nhü3_x0007_Ñ@}s_x0002_VÐU¬@_x001F_÷G\äcÉ@xÆ_x0019_àn9É@}_x000C_ØOa¿@©z·Ø_x000F_ß@Jp¶	³UÝ@I?iExñ²@À]_x001F_xÍ@ z/M$×@pÖ5_x0002__x0005_ö¯×@§m^²@ÕÌ_x0003_£ÓçÐ@¦9SûÙq@Ïew^eÂ@`_x0004_¤Fx:¡@áukÌh¶@P2_x0018_r)À§@åØ[î¼Á@_x0019__x0008_èªxRÄ@}J-K5¸@¦§Ë_x000E__x0012_í­@ôçÊúÈ@2K_x0001_êúeÖ@ ^°X_x0008_Â@ïNaM¢Ë@{óí¸¥@Uð¶^å§@°\_x001E_ö°É@ÿ4_x0001_û_x0004__Ô@C_x001C_vb(Ä@¼õ_x0011_8&gt;óÄ@y,"©_x0016_µ@_x0003_}/nòÒ@?[Ö, ~@Ù8²rÌ@æv5ØØÜ©@_x001A_L_«8³@¤_x0002__x0019_;È@È'Û&gt;_x001C_CÌ@Îfl_x0004_ÕÒ@Ï­%U_x0005_Ê@	_x000B_¾é)²{¡@Cfº{_x001A_	Ì@k_x0003_Ú¸@ ×s_x000D_òÓ@æÊ_x0001_$A¸@ú*þò_x0007_Ã@êªªö¢Ò@_x000B_sH_x0017_©Ð@à¨[øf¿@~íK/F¯Ê@²'K§Ò@_x001E__x0002_70¬@¼A ùÏ@x_x0001_õ~j_x0015_Ñ@³Z·4Ä¢@_x0003_wý]_x0001_9À@_x001E_ïè_x0011_±@h2XV×_x0004_¼@i _x0013_Æ&gt;_x0005_Ã@p6¿³_x0007_³@VAi_x0002_BÏ´@4ael=hÒ@ªo¸û_x001F_Ó@9_x0006_µ_x0002__x0005_c³@_x000F_/ß¶iÂ@Ãè³)ê®ª@¥XÛÕ)_x0011_É@qü_x0010_¯Â¤Á@»ogf1Å@°¾4¥_x0008_KÐ@ª_x001B__x0019__x000E_È·@CÈ¨,_x0001__x0003__x000F_·Ö@À_x001A_$@'å¤@³Ë4¹ä_x000F_Ô@â`ýÒd4Ò@DË|³N?X@{5¸_x0006__x0012_¹@_x001C_£ûuÛ´@_¼Ë_x0003_#´@¸oõõ­ÆÆ@¯*¼Æª¯²@O=ö+R¾@¥ÖÍÙ[_x0007_Ñ@C_x000D_fMW°@nAu¼¹ÛÌ@ÆÕ=Lº@_x0010_/2QH¸@,=&lt;b¶@ÀÏT_ÃÂ@TuWÎRÆ@IÑ¨åcÐ@ ÛPªeÓ@¯âÔ­Ëº°@jä_x000D_ÄøP×@f.c/Z*Á@ j'_x000B_Î@zl~çÎ@¨2&lt;öDÕ@C_x0006_ÝyÐZ²@bªÞW_x001F_Ð@}gWÕ&amp;îÙ@_x0002_íã6Ä@ÈÔT'*qÅ@_x0001__x0005_Vpû_x001C_0_x000F_§@b_x0007_¹èEÀ@ÚðÙ×äÂ@jIOåÍ~°@Ä	r´eª@ÚÀ&lt;)@,L3¹¢_x0001_Á@ðB¹ELÐ@|YRi@¯@W:_x0018_*âH·@_x0019_ó×²Ç'Ä@_x0003__x001F_WqÄÄ@_x000E_)n©\Æ@_x000D_¨÷_x000F_j6­@ähx/pÂ@¥_x0003_\+*±@9Éû@£¼@.·°&lt;À4@!KÑ¼`'Ç@4^Û¶7Æ@_x0002__x0004_¨(½Ð@¬_x0013_jßÄÎ@1ÌÃ_x000F_û¼@ªUSÔ_x0013_9¶@ñh_x0006_Ü_x000C_×Ó@_x0010_Ë^Úmaµ@zÓXÊR_x001B_Á@@&gt;«õ&lt;¹@lSgý°9Ç@®ÃO®¿tÏ@¢àÅfÑ@j«S`_x0003__x0005_\ÁÄ@.ð_x001B_¾@Ûô¯5ØÀ@ÎKð`_x0007_Ô@,÷ÏÜ&gt;_x0019_Î@lNHÙúÂ@ÞÿÇ:ù»@&gt;ÎÕlÅ|·@å_x0018_àÝ¨@_x0001_$Ì­Î@&lt;¬Ê¦_x001F_øÌ@_x0013_yûÌ_x000D_°@Åöü._x000E__x0008_@ «=-ó­@	kÍ´¶À@f_x0001_g- ¼@KÃÕl_x0007_¼@úÇÓ6³½@d!wÏ«ìÀ@X|;_x0004_tµ@þ]_x0015_!.uÁ@äÇ5É]­Å@ wM¡ö_x0015_Ñ@hþBÕ@áXà¶@lyi_x001A_lv»@°_x001A_CéØÙ©@ÊÙo@{AÂ@`¤TÛ_x000E_d­@aþ_x000D_A}]Á@Á_x000D_?tÌ_x0002_Â@D ·_x0002_|_x000D_½@_x0002__x0004__x0015__x001E_kx:T@ûö*È_x0007__x001C_³@Z*ÚuÊ*Á@|¦Z¸.Ü¿@A_x0003_HÈ@?S:¡0_x0018_Á@PU&amp;RõDÔ@ûì.Y¿¿@CÌ Zþ_x0011_À@¦o}µM®@Ãi&gt;.³Ø@ÌÉh¦Ër¼@eç_x0005__x001C_Õ#Ò@ñ_x0007_'_x000B__x001F_ä¯@ÆÙ_x0006_KÖ@_x0017_°_x0003_ÃÓ6È@B­Ï_x001E__x001C_Â@í}®¨²Ë@_x000D_&gt;_x0001_AÁ@àié{Ð@Rµ±MA³Õ@_x0011_ºð=&lt;Í@1_Ãd©&lt;Ó@NRVR:f¸@Äèl_x0015_/Ö@kù_x0013_JóÍ@­1 @´·_x001B_-&lt;º@ÑØ!°@([_x0018__x0011__x0013_Ë@Ú7Vêèµi@X]_x0002__x0003_Ù_x0018_Ç@»½§_x0012_Õ¾@_x0002_%éª-¾@ò}_x000D_XFÊ@òsÿr¦+Í@R¢ß¾@_x001E__x0014_8Jäµ@_x0014_fÙÂ¾õÐ@_x000B_Å,»nÍ@Óü4Ì~M¦@X¤M_x0001_2Ó@³î-=Uá°@Z-¡_x0007_K®@@A½­ãÂ@_x0008_O_x0004_=3×Á@V_»É»l±@Czá(õá´@_x0012_*_x001C_Ö_x0007_º@_x000C_®­Ñ½¯@",Ïè4Ð@e?êC_x001A__x0001_°@_x000E_¨÷½¨@¤b$}p=Å@ç¾ÍÖâÑ@ºT_x000F_{Ò_x0007_¢@Õï?d_x001E_¥µ@c_x0003_á¤_x0003_ïÅ@_x0016_ÐYEÐÄ@&amp;zÒøïÌ@Á¿3_x0008_ÿÓØ@Í~¢°&gt;Ë@¬sN¹EÌ@_x0001__x0002_ï°6çcÐ@4ÔìÛ_x0017_¤@óÀsÐ05Õ@ý"_x0007_Pò}Ð@Þ_x0007_Ó)#;«@`çç+è³@¹Ê6_x0018__x0011_Â@ÌH_x0013_É½@5ßØ/È@ÔéîÎ_x001F_Ò@Þütuá6º@_x000C_BlF*º@&amp;ô_x000B_¥qØ@_x000E_¬=è_x0003_Ë@]À_x001E_4q¿Í@_x0015_5µËZq°@_x000C_´ÛQ&lt;Ã@À³þE?È@î&lt;õô_x0014_Ô@¢«vÀ_x0004_Ô@P´µà\¡@áê@HDæÔ@®¬T_x0018__x001D_Ñ@WÞ¬°vÆ@êº_x001F_ÔþûÕ@ïVY_x0004_îo½@_x000C_êß[ó²@_x0013_ZuoÊ	É@zÂâª@´-)[fÉ@Uº_x001A_a§@_x000D_ë2_x0001__x0003__x000D_ÿ®@6ÅØpÎ_x0013_²@\e_x000F_dlÍÑ@¸=7­º8@d8ùnB»@¿äÆ_x0012_øº@ÖÁ5­`Á@R6¯_x0010__x000D_Â@PÉ]_x0015_¸@_x0005_tDÔð¢Â@pNkÉ¯@ýë?_x0005_¶_x000F_²@×¡²_x0005_éÐ@¤{xwMÝÀ@Tßb_x0006_]2Í@qõ_x0013_CµµÂ@{.ÐõË@&gt;f³¼P&lt;Ñ@Û_x0002_@³Ð@ÚÊÈç_x0008_'¨@~U®Jí¾Â@^o´æYÓ@èKö_x001C_½_x0007_×@ZªÆ_x000C_c,¨@ü/:_x0016__x0016_hÅ@_x001B_ò''µ@gqc±£Ê@Bzª°;!Â@ÐD_x000D_ôÔÕ@ÅçÊøA{³@ô_x0014_x\zÒ@_x000E_ä)½þÐ@_x0003__x0006_w¸²¿ªèÇ@Dç_x000C_ãE_x0011_Ã@Ý#õ¬æØ´@mI¥9_x001F_Ç§@8æ~é¡Å@¤9uZk2Þ@¼q_x000B_^*o¦@bÄ²8}_x0014_½@ê6àdÐ_x0008_È@ÛdçÀ³1Õ@UEÌ;:ä¾@Ø(ÿ½Ì§@ëÏÜõYâ@ZDÐ@$EßOÈ@]hV¥_x0001_Ð@ÞJ¦èû_x0004_Ò@qülÎÉÍ²@®_x000C_VÿÕsÓ@P_x0003_Áî½@!_x0002_¢Ñ_x000B_Ã@ø_x0005__x000C_ñ¨_x0008_ @¾Zr_x0010_Ú'¶@þ_r%RFÐ@_x0002__x0008_ÁÖm@«ôàØf´@&gt;ô³£¨@Ø/j¢Ù.¤@ÚL$D_x0014_á@,ò|Ù Õ@_x001B_½rí_x001A__x0010_±@_x0006_³_x0003__x0006_­³@@Jy_x0005_/ªÄ@&lt;Z5Ô]VÇ@p09eJÔ²@_x0001_ i¾¥Ä@â\©¥È¶@4_x0016__x0011_)ÜÎ@Ø«ÅÊH±@Û_x0012_ä:CcÎ@\qdÚ_x0006_RÁ@¾_x001B_ì?B¼»@Æ|W_x0003_M®@_x0010_pÅ O«@ÄXn_x0004_Ô@¨ÞQ¬0_Ë@¢ýs8Ñ¡À@N_x001B__x001D_@Á;Êr_x0004_×Ç@BR`ÿ=±@_x0005_¿_x0002_Àº@_x0005_ÝlMN_x000C_¸@V1T"¤@M1­[Â@_x0011_};k_x0004_Â@bñf]9Ë@u_x0005__x0006_nxà×@BÖÁe²@á÷Î¶&amp;¤Â@Ã5Á({r¬@ÔG&lt;_x001F_DÛ@³K@MäÆ@­|o,·@_x0004__x0005_æ8`ÛT_x0014_Ê@Õª?¼³Ð@_x0002_zw»ÆÕÅ@u_x000D__x0004_ÏÙö­@ìéË_x000E__Ð@{®	o-Á@_x0001_Qê_x0011_ _x0011_µ@,_x0015_W_x000C_¹@ñ^/kµ@wâÏúF_x0003_»@¿_x0012_AN_x0014_vÂ@ê1Þkl@6gæ3ÛUÍ@ RÐ&lt;¨Ç@.0jÖ5Ò@Å_x0016_°AÖÈ@ëê!W¦Ñ@8_x001F__x000F_U¯@8}%DÓ9Ô@U*Oã&amp;Ð@_x0017_w¬´½3Ð@_x0004_Õÿ¦4¿@]&lt;_x001D_,ì¥¶@áêâ²«Æ@Àxp_x0011_Õ@ø_x000B_Ô¶&gt;¡³@£ôo6Ç@ê_x0017__x0011_¶¨@(°	*Ï@öz_x000C_«jmÇ@¨ý«Øâ»À@jñ_x0002__x0003_å&lt;Ò@_x0007_(m?Eº@&gt;±Í«R_x0019_Ë@ê_x001D_2~[_x0006_¼@ííß)?¾@_x0002_)8z_x0015_!Ì@I½îÁ@ÀÙô?jÓ@´µÐ&lt;øÓ³@_x0001_§_x001D__x0018__x0004_½Ö@¿mÄ¼{/»@Z¨pÍG_x000F_Ä@ÎõgPô%¢@_x0019_IÍíõR¶@î=_x0006_´ÛÃ@¹á_x0012_îf¿ª@NMåàÆ@¢úZ1¿@¬_x0005_à©&gt;É@;F_x0003_&lt;]º@Wë×=CÃ@ZÇsÅþöÚ@å_x000F__x000F__x0001_²CÃ@Í'´n!¦Ó@ì_x000F_%«Ô?Ò@e_x001A__x0015_j&lt;¡´@6ß,Â¡lÉ@&lt;ÅÄ]mg¨@¿Çà#¢×@ûÒì Âµ@á7¾¤I @¿*í	ª~¶@_x0002__x0003_¬®ô#8üÒ@Ò_x0001_ôWn¹@ùÕú_x0007_&gt;»@Eb Í@="©c\ÖÃ@ñ_x001C_£´êÉ@Ü_x0010_Ü_x001C_³_x0007_¤@Û^S,p§Æ@hêëã^ÁÇ@tôÒ¢Ã@ßrø©´Ó@é9ãÎEÛµ@ÁQ«!._x000E_Õ@_x001E_îRPÙ@e²ÀµÆ@_x001C_^G$Á«©@e¦_¬±@wãÂCÉ@v¯Êö³@Tk­à"Ï@a e¾º_x001C_Â@_x0003_&lt;rc·Ø@¼`ES_x0004_È@+8ÛòÅ@øIÒ]3i¿@Õ{²b_x000C_Õ@hBsç´Ç@ÂÚ.øáÞÊ@Ø6+ÚC´Å@ö»×JÙ/Ä@®¹Î¶iÕ@_x0014_þÌ_x0002__x0005_ÆkÜ@vÜ2Ë_x000D_@å.h¾1¿@³¢úÇ=ÖÍ@Èi_x000B_3±@ãî_x0001__x0016_HK¦@öÚÂZ_c¯@-¥R3aÁ@hÇ2j¬âÉ@[í{_x001D_«_x0017_¦@r÷¶ØãÁ@°_x0010_fô²@_x000D_J¬})]µ@||©@¹	 O½@/®¼@I¸Á@¢C_x0007_8*È@gCrÅËbÐ@ÔÈX×2¹@ÄëoBw/Ö@ÂÚz°@H_x0010_l_x0004_1û@#ù_x0016__x000B_Ð@¶+¤Hò/»@Ì_x0017_Áa£@Q¡ãùÄÙË@ÝW_x0003_O¡_x000B_É@_x0018_Î}o¿@*ß_x0016__x0019_Ý¿@KO7ú¸ª³@Í_x0013_C²¢S³@}Ð_x0007_Û&gt;É»@_x0003__x0004_@)æåg·@ødëXZ×@yrÖÔó¹@Ú_x0014__x001E_ÉMÅ@)ôiæÄ@ÇNÛJB@=:ÄêJ¶@R´²_x001E_XÏ@:üÍúIÆ@ÊÙQ0H¢Î@_x001F_#ñ¨_x0015_«@_x0006_êÙ.þÞ@­,fZÍÃÄ@_x000C_òLïÈ@ÎåË"_x0016_¹Ð@§] 3£@_x000D_¦É_x000F_&lt;¼@_x0013_v¡øÏM×@iJù6	±@({):ÙAÓ@ù _x0001_MÄ@b¡²è6_x0001_·@ÿ·9¹?òÌ@ ÞÐí/¿@wK_x000C_þåÀ@_x0002_e{à¥º@Z_x0013__x0004_æíÞ@c]³«z½@Aÿ2gøÇ@ë(äÈ@Ä,+_x000B_ÁÏ@Ä5J:_x0001__x0004_é°Ð@1ÿL_x0003_»@µÍì¤!Ô¾@_x0011_kjýï«Æ@Cuªh_x0008__x001F_Õ@%&lt;[UV4£@VT¼¿ÎÑ@{n&lt;µ¿@Þe_x000E_¸ÑÀ@î_x000D__x001E_ÿWMµ@_x001F_6é'º@³·õ$¦°@d_x000C_`ª\n»@Ç¦Â¼_x000D_á@_x0016_5Xz±@_x001B_ÇtÐKÉ@×±Óv@ý`'øk¿@4s·_x0002_mUÅ@_x0010_ó9«Ð@ÝîoYÚ³@U?î°õ8Å@5¥Ó÷Â@¼:_x0019_?ÃÈ@2 ú_x001A__x001B__x000D_Ó@%Z_x0001_äË@_x0019_¸@Êk2«3QÛ@ü³DE_x0004_)¸@¬KL	µ_x0015_©@U5Teý9¸@§­ÅÔÌ¦@_x0001__x0002_¼Ç+_x000E_Ø@±"tmù¿@_x0008_cf­¹@áæAqÑ»@_x0002_tÈ;ÝRÃ@ÅÁ$-½@_x000D_%ð_x0005__x0017_¦É@xßK Ö@Vîàì]_x000F_Æ@_x0019_;ûÃ_x0007_À@_x0016_¦¥%g³@¨yZ¯GÅ@M@óêexÂ@&amp;tÛv²@ µSU¤@_x0010_ñ_x001C_ñ§Ñ@_x001A_ÙpZ­@_x001D_³Ûýû¶@ÌÈNS¤¹@ôÃòôTË@ó¡õ(5½½@ä)½_x0010_¢Ò@çØpw_x0006_Ò@ÉÍ­·Ç@iï_x0017_	°À@ì¥ì"Ø½@±3ªÔÑ@_x001B_ë1ß|Ç@mhj¹~Ê@_x000D_¡À_x0011_(©@'yÜBM_x0010_@¶]ð_x0002__x0003_ûpÝ@R(ó_x0015_·@tKa4õÂ@ìº%pá@¨µ'æ_x000E_]´@³ ¨§ZÉ@d´â©Î@¤«§$ªÖ@_x0017_¡M¾@'8¦òÅ@_x001E__x0016__x000B_k+_x0006_Î@ÞV¶GÐ@?í`_x001C__x0011_¹@~;î_x000E__x0003_¼@Z_x0016_[é­Ã@_x001A_Ú·f_x0001_Ç@¦©F?¨6¶@­äbË@_x000E_ÙCMLÞÈ@@lü×ïóÉ@ê¶ NDÐ¼@_x0019_ôÈ_x0002_,³É@¡øb_x0010_ @h)Uóy+¹@¼Îï¸_x0019_Â@ãø4´@,¬=©õÎ@§Î_x0011_ja®Æ@S_x0015_·Ä³_x0001_»@£îW!³@*1Á_x000F_iÒ@_x0017_ÈáÔ«@_x0003__x0005_|Ë_x0006__x001C_~Õ@s_x001E_«ýj_x0006_¢@_x0007_Ý:u1_@:hæ_x000F_VÂ@÷ÚpËÍ@a`_x0012_n@Á@_x0002_¬_x0011_º»_x0018_À@_x001E_~è$á_x0006_Á@ÀÀ_x0003_Ô|MÊ@ ¸_x001B_xF®@4fG&amp;¯Í@²NégïýÑ@_x000C_¨ZÊ_x000B_¹@Ûü_x0007_4]ÅÓ@_x0003_ÜÞI@\Ô@±cqQ¶@çnKê$ Á@¦­tö	áÇ@25_x0005_éÀ@_x000F__´N]±@^w{xÄ@( È½Ï´@j¥éW­@YçÞe{Ç@ëÍÂ@w}KL_x0001_¾@: Õ&amp;À_x0016_³@ªßÚó§_x001D_È@êÇ!b¹­É@Ìv¯üÐ@{*ÂÞ_x001B_¿@³Ù_x0004_û_x0001__x0002_lç´@_x0011_µN_x0014_ Á@Ì¥õo@P_x000D_Î_x000E_«_x0010_¾@N@?_x0017_Ç(¿@_x0014_ YÊgÐ@C.ÎCnÊ@IÍ_x001B__x0008__x001D_Ð@$Rð_x001D__x001F_¾@_x000E_ç_x000E_LCÍ@Ö_x0006__x0002_ê¬Ç@E¬:F	7@z~_x001A_c_x0001_°@Z¡q¿0Ê@Ñ+7fM7Å@¬ÍóÀT¿@1.ºÜ@9¶ô_x0014_Ð@Á_x000F__x0004_=_x0008_Å@¹_x0018_jödÀ@N6jü`×@Ï©4Ô«¶@zªÞ|vÁ@ÐG_x0002_}½ÏÄ@®âk£'_x000D_¤@pA8ÍÁ@ÌSéEÞ_x0016_Ã@_x000E_½eÄ1¤@î¥r@_x0015_KJÁpq±@Æ_x0018_Ö_x000F_¿@_x0014_)7UÌ@</t>
  </si>
  <si>
    <t>dce27854ad1488f9abc67e43e9d488fb_x0001__x0003_ÇÔ_x0016_ð;Õ£@FþL_x000D_Ûü»@²MªÅÆ@¾¡ÉL¡µ@aÆô¢+m¹@_x0002_«Þ_x000D_jÐ@óöuýË@&lt;»| ·@Úa¯[p¯@_x0002__x0001__x0001__x0001__x0019__x0001__x0001__x0001_Sup_Mat1_FCRA_131218.xlsx_x0010__x0001__x0001__x0001__x0015__x0001__x0001__x0001_RiskSerializationData_x0001__x0001__x0001__x0001__x0003__x0001__x0001__x0001_stressInfo_x0001__x0001__x0001__x0001__x0005__x0001__x0001__x0001_MODEL_x0007__x0001__x0001__x0001__x0004__x0001__x0001__x0001_B186_x0017__x0001__x0001__x0001_=RiskOutput()+B182*B1845_x0001__x0001__x0001_Risk that pork meal is infective after cooki_x0002__x0003_ng_x0001_A186_x0001__x0001__x0002__x0002__x0002__x0002__x0001__x0002__x0002__x0002__x0002__x0002__x0002__x0002__x0001__x0002__x0002__x0002__x000D__x0002__x0002__x0002__x0002__x0002__x0002__x0002_._x0002__x0002__x0002_Risk that pork meal is infective after cooking_x0002__x0002__x0002__x0002__x0002__x0002__x0002__x0002__x0001__x0002_ÿÿÿÿÿÿÿÿÿÿÿÿÿÿÿÿÿÿÿÿÿÿÿÿÿÿÿÿÿÿÿÿÿÿÿÿÿÿÿÿÿÿ_x0002__x0002__x0004__x0002__x0002__x0002_B190Q_x0002__x0002__x0002_=RiskOutput("number of potentially infective pork meals taken per year")+B76*B186_x0002__x0002__x0002__x0002__x0002__x0002__x0002__x0002__x0001__x0002__x0002__x0002__x0001__x0002__x0002__x0002__x0001__x0002__x0002__x0002_H_x0002__x0002__x0003__x0002__x0002__x0002__x0002__x0002__x0002_9_x0002__x0002__x0002_number of potentially infective pork meals taken per year_x0002__x0002__x0002__x0002__x0002__x0002__x0002__x0002__x0002__x0002_ÿÿÿÿÿÿÿÿÿÿÿÿÿÿÿÿÿÿÿÿÿÿÿÿÿÿÿÿÿÿÿÿÿÿÿÿÿÿÿÿÿÿ_x0002__x0002__x0004__x0002__x0002__x0002_D192_x001D__x0002__x0002__x0002_=RiskPert(4297, 17328, 22162)&lt;_x0002__x0002__x0002_truncated infective events avoided_x0001_A192_x0001_D147_x0001_Pr(S)*Pr(inf¦S)_x0001__x0002__x0002__x0002__x0002__x0002__x0002__x0002__x0002__x0002__x0002__x0002__x0001__x0002__x0002__x0002__x001D__x0002__x0002__x0002_4_x0002__x0002__x0002_tr_x0003__x0005_uncated infective events avoided / Pr(S)*Pr(inf¦S)_x0001__x0003__x0003__x0003__x0003__x0003__x0003__x0003__x0003__x0003__x0003__x0003__x0003__x0003__x0003__x0003__x0003__x0003__x0003__x0003__x0004__x0003__x0003__x0003_E192*_x0003__x0003__x0003_= RiskPert(0,7464, 22177,RiskStatic(7464)))_x0003__x0003__x0003_truncated infective events avoided_x0001_A192_x0001__x0001__x0001__x0003__x0003__x0003__x0003__x0003__x0003__x0003__x0001__x0003__x0003__x0003__x0002__x0003__x0003__x0003_*_x0003__x0003__x0003_"_x0003__x0003__x0003_truncated infective events avoided_x0001__x0003__x0003__x0003__x0003__x0003__x0003__x0003__x0003__x0003__x0003__x0003__x0003__x0003__x0003__x0003__x0003__x0003__x0003__x0003__x0004__x0003__x0003__x0003_B_x0005__x0006_194_x0012__x0005__x0005__x0005_=RiskOutput()+M133_x001A__x0005__x0005__x0005_loss condemned pigs_x0001_A194_x0001__x0001__x0005__x0005__x0005__x0005__x0001__x0005__x0005__x0005__x0002__x0005__x0005__x0005__x0001__x0005__x0005__x0005__x000D__x0005__x0005__x0005__x0005__x0005__x0005__x0005__x0013__x0005__x0005__x0005_loss condemned pigs_x0005__x0005__x0005__x0005__x0005__x0005__x0005__x0005__x0001__x0005_ÿÿÿÿÿÿÿÿÿÿÿÿÿÿÿÿÿÿÿÿÿÿÿÿÿÿÿÿÿÿÿÿÿÿÿÿÿÿÿÿÿÿ_x0005__x0005__x0004__x0005__x0005__x0005_B196_x0012__x0005__x0005__x0005_=RiskOutput()+G133_x001E__x0005__x0005__x0005_total cost treated pigs_x0001_A196_x0001__x0001__x0005__x0005__x0005__x0005__x0001__x0005__x0005__x0005__x0003__x0005__x0005__x0005__x0001__x0005__x0005__x0005__x000D__x0005__x0005__x0005__x0005__x0005__x0005__x0005__x0017__x0005__x0005__x0005_tota_x0003__x0006_l cost treated pigs_x0003__x0003__x0003__x0003__x0003__x0003__x0003__x0003__x0001__x0003_ÿÿÿÿÿÿÿÿÿÿÿÿÿÿÿÿÿÿÿÿÿÿÿÿÿÿÿÿÿÿÿÿÿÿÿÿÿÿÿÿÿÿ_x0003__x0003__x0004__x0003__x0003__x0003_B206_x0017__x0003__x0003__x0003_=RiskOutput()+B204/B191_x000B__x0003__x0003__x0003_ICER_x0001_A206_x0001__x0001__x0003__x0003__x0003__x0003__x0001__x0003__x0003__x0003__x0004__x0003__x0003__x0003__x0001__x0003__x0003__x0003__x000D__x0003__x0003__x0003__x0003__x0003__x0003__x0003__x0004__x0003__x0003__x0003_ICER_x0003__x0003__x0003__x0003__x0003__x0003__x0003__x0003__x0001__x0003_ÿÿÿÿÿÿÿÿÿÿÿÿÿÿÿÿÿÿÿÿÿÿÿÿÿÿÿÿÿÿÿÿÿÿÿÿÿÿÿÿÿÿ_x0003__x0003__x000B__x0003__x0003__x0003_input sheet_x0003__x0003__x0003__x0003__x0005__x0003__x0003__x0003_costs_x0005__x0003__x0003__x0003__x0002__x0003__x0003__x0003_G3N_x0003__x0003__x0003_=_x0004__x0005_RiskPert(80,120,180,RiskStatic(120),RiskName("daily weight gain mutua 2012"))_x0004__x0004__x0004__x0004__x0001__x0004__x0004__x0004__x0004__x0004__x0004__x0004__x0002__x0004__x0004__x0004__x0001__x0004__x0004__x0004_N_x0004__x0004__x0004__x001C__x0004__x0004__x0004_daily weight gain mutua 2012_x0004__x0004__x0004__x0004__x0004__x0004__x0004__x0004__x0004__x0004__x0004__x0004__x0004__x0004__x0004__x0004__x0004__x0004__x0004__x0004__x0003__x0004__x0004__x0004_G12/_x0004__x0004__x0004_=RiskBetaGeneral(2,2,0.09,0.14,RiskStatic(0.1))1_x0004__x0004__x0004_Travel to pig_x0001_A12_x0001_G1_x0001_daily weight gai_x0002__x0005_n mutua 2012_x0001__x0002__x0002__x0002__x0002__x0002__x0002__x0002__x0003__x0002__x0002__x0002__x0001__x0002__x0002__x0002_/_x0002__x0002__x0002_,_x0002__x0002__x0002_Travel to pig / daily weight gain mutua 2012_x0001__x0002__x0002__x0002__x0002__x0002__x0002__x0002__x0002__x0002__x0002__x0002__x0002__x0002__x0002__x0002__x0002__x0002__x0002__x0002__x0003__x0002__x0002__x0002_B73*_x0002__x0002__x0002_=RiskPert(6400,7000,7900,RiskStatic(7000)) _x0002__x0002__x0002_global cost per MI_x0001_A73_x0001_B1_x0001_cost $_x0001__x0002__x0002__x0002__x0002__x0002__x0002__x0002__x0004__x0002__x0002__x0002__x0001__x0002__x0002__x0002_*_x0002__x0002__x0002__x001B__x0002__x0002__x0002_global cost per MI / cost $_x0001__x0002__x0002__x0002__x0002__x0002__x0002__x0002__x0002__x0002__x0002__x0002__x0002__x0004__x0002__x0002__x0002__x0002__x0002__x0002__x0002__x0002__x0003__x0002__x0002__x0002_B76_x0014__x0002__x0002__x0002_=RiskOutput()+B73*16_x001D__x0002__x0002__x0002_current MI cost_x0001_A76_x0001_B1_x0001_cost $_x0002__x0002__x0002__x0002__x0001__x0002__x0002__x0002__x0005__x0002__x0002__x0002__x0001__x0002__x0002__x0002__x000D__x0002__x0002__x0002__x0002__x0002__x0002__x0002__x0018__x0002__x0002__x0002_current MI cost / cost $_x0002__x0002__x0002__x0002__x0002__x0002__x0002__x0002__x0001__x0002_ÿÿÿÿÿÿÿÿÿÿÿÿÿÿÿÿÿÿÿÿÿÿÿÿÿÿÿÿÿÿÿÿÿÿÿÿÿÿÿÿÿÿ_x0002__x0002__x0003__x0002__x0002__x0002_B77_x0015__x0002__x0002__x0002_=RiskOutput()+B76+B74_x001B__x0002__x0002__x0002_total MI cost_x0001_A77_x0001_B1_x0001_cost $_x0002__x0002__x0002__x0002__x0001__x0002__x0002__x0002__x0006__x0002__x0002__x0003__x0004__x0003__x0001__x0003__x0003__x0003__x000D__x0003__x0003__x0003__x0003__x0003__x0003__x0003__x0016__x0003__x0003__x0003_total MI cost / cost $_x0003__x0003__x0003__x0003__x0003__x0003__x0003__x0003__x0001__x0003_ÿÿÿÿÿÿÿÿÿÿÿÿÿÿÿÿÿÿÿÿÿÿÿÿÿÿÿÿÿÿÿÿÿÿÿÿÿÿÿÿÿÿ_x0003__x0003__x0004__x0003__x0003__x0003_pig weight_x0001__x0003__x0003__x0003__x0002__x0003__x0003__x0003_B3%_x0003__x0003__x0003_=RiskPert(80,110,130,RiskStatic(100))_x000C__x0003__x0003__x0003_ADWG_x0001_A3_x0001_B1_x0001_g_x0001__x0003__x0003__x0003__x0003__x0003__x0003__x0003__x0005__x0003__x0003__x0003__x0001__x0003__x0003__x0003_%_x0003__x0003__x0003__x0008__x0003__x0003__x0003_ADWG / g_x0001__x0003__x0003__x0003__x0003__x0003__x0003__x0003__x0003__x0003__x0003__x0003__x0003__x0003__x0003__x0003__x0003__x0003__x0003__x0003__x001C__x0003__x0003__x0003_Formal vs Informal Sla_x0003__x0004_ughter_x0001__x0003__x0003__x0003__x0002__x0003__x0003__x0003_F3._x0003__x0003__x0003_=RiskPert(0.002,0.043,0.187,RiskStatic(0.043))._x0003__x0003__x0003_probability pig is slaughtered informally_x0001_D3_x0001__x0001__x0001__x0003__x0003__x0003__x0003__x0003__x0003__x0003__x0006__x0003__x0003__x0003__x0001__x0003__x0003__x0003_._x0003__x0003__x0003_)_x0003__x0003__x0003_probability pig is slaughtered informally_x0001__x0003__x0003__x0003__x0003__x0003__x0003__x0003__x0003__x0003__x0003__x0003__x0003__x0003__x0003__x0003__x0003__x0003__x0003__x0003__x001B__x0003__x0003__x0003_Prevalence of Cysticercosis_x0002__x0003__x0003__x0003__x0002__x0003__x0003__x0003_B3_x001C__x0003__x0003__x0003_=RiskP_x0003__x0004_ert(0.238,0.376,0.513)=_x0003__x0003__x0003_Risk of untreated pig being infected at formal slaughter_x0001_A3_x0001__x0001__x0001__x0003__x0003__x0003__x0003__x0003__x0003__x0003__x0007__x0003__x0003__x0003__x0001__x0003__x0003__x0003__x001C__x0003__x0003__x0003_8_x0003__x0003__x0003_Risk of untreated pig being infected at formal slaughter_x0001__x0003__x0003__x0003__x0003__x0003__x0003__x0003__x0003__x0003__x0003__x0003__x0003__x0003__x0003__x0003__x0003__x0003__x0003__x0003__x0002__x0003__x0003__x0003_B6_x001C__x0003__x0003__x0003_=RiskPert(0.238,0.376,0.513)5_x0003__x0003__x0003_Risk of pig being infec_x0003__x0004_ted at informal slaughter_x0001_A6_x0001__x0001__x0001__x0003__x0003__x0003__x0003__x0003__x0003__x0003__x0008__x0003__x0003__x0003__x0001__x0003__x0003__x0003__x001C__x0003__x0003__x0003_0_x0003__x0003__x0003_Risk of pig being infected at informal slaughter_x0001__x0003__x0003__x0003__x0003__x0003__x0003__x0003__x0003__x0003__x0003__x0003__x0003__x0003__x0003__x0003__x0003__x0003__x0003__x0003__x0012__x0003__x0003__x0003_Level of Infection_x000D__x0003__x0003__x0003__x0002__x0003__x0003__x0003_C2._x0003__x0003__x0003_=RiskPert(0.206,0.484,0.77, RiskStatic(0.484)))_x0003__x0003__x0003_pig is lightly infected_x0001_B2_x0001_C1_x0001_probability_x0001__x0003__x0003__x0003__x0004__x0003__x0003__x0003__x0003__x0003_	_x0003__x0003__x0003__x0001__x0003__x0003__x0003_._x0003__x0003__x0003_%_x0003__x0003__x0003_pig is lightly infected / probability_x0001__x0003__x0003__x0003__x0003__x0003__x0003__x0003__x0003__x0003__x0003__x0003__x0003__x0003__x0003__x0003__x0003__x0003__x0003__x0003__x0002__x0003__x0003__x0003_D2_x0012__x0003__x0003__x0003_=RiskUniform(1,50)'_x0003__x0003__x0003_pig is lightly infected_x0001_B2_x0001_D1_x0001_cysts/pig_x0001__x0003__x0003__x0003__x0003__x0003__x0003__x0003__x0004__x0003__x0003__x0003__x0001__x0003__x0003__x0003__x0012__x0003__x0003__x0003_#_x0003__x0003__x0003_pig is lightly infected / cysts/pig_x0001__x0003__x0003__x0003__x0003__x0003__x0003__x0003__x0003__x0003__x0003__x0003__x0003__x0003__x0003__x0003__x0003__x0003__x0003__x0003__x0002__x0003__x0003__x0003_C31_x0003__x0003__x0003_=RiskPert(0.00_x0003__x0004_1,0.0645,0.331, RiskStatic(0.0645)),_x0003__x0003__x0003_pig is moderately infected_x0001_B3_x0001_C1_x0001_probability_x0001__x0003__x0003__x0003__x0003__x0003__x0003__x0003__x000B__x0003__x0003__x0003__x0001__x0003__x0003__x0003_1_x0003__x0003__x0003_(_x0003__x0003__x0003_pig is moderately infected / probability_x0001__x0003__x0003__x0003__x0003__x0003__x0003__x0003__x0003__x0003__x0003__x0003__x0003__x0003__x0003__x0003__x0003__x0003__x0003__x0003__x0002__x0003__x0003__x0003_D3_x0014__x0003__x0003__x0003_=RiskUniform(51,100)*_x0003__x0003__x0003_pig is moderately infected_x0001_B3_x0001_D1_x0001_cysts/pig_x0001__x0003__x0003__x0003__x0003__x0003__x0003__x0003__x000C__x0003__x0004__x0003__x0003__x0003__x0001__x0003__x0003__x0003__x0014__x0003__x0003__x0003_&amp;_x0003__x0003__x0003_pig is moderately infected / cysts/pig_x0001__x0003__x0003__x0003__x0003__x0003__x0003__x0003__x0003__x0003__x0003__x0003__x0003__x0003__x0003__x0003__x0003__x0003__x0003__x0003__x0002__x0003__x0003__x0003_C4/_x0003__x0003__x0003_=RiskPert(0.137,0.387,0.689, RiskStatic(0.387)))_x0003__x0003__x0003_pig is heavily infected_x0001_B4_x0001_C1_x0001_probability_x0001__x0003__x0003__x0003__x0003__x0003__x0003__x0003__x000D__x0003__x0003__x0003__x0001__x0003__x0003__x0003_/_x0003__x0003__x0003_%_x0003__x0003__x0003_pig is heavily infected / probability_x0001__x0003__x0003__x0003__x0003__x0003__x0003__x0003__x0003__x0003__x0003__x0003__x0003__x0003__x0003__x0003__x0003__x0004__x0003__x0003__x0003__x0003__x0002__x0003__x0003__x0003_D4_x0015__x0003__x0003__x0003_=RiskUniform(101,500)'_x0003__x0003__x0003_pig is heavily infected_x0001_B4_x0001_D1_x0001_cysts/pig_x0001__x0003__x0003__x0003__x0003__x0003__x0003__x0003__x000E__x0003__x0003__x0003__x0001__x0003__x0003__x0003__x0015__x0003__x0003__x0003_#_x0003__x0003__x0003_pig is heavily infected / cysts/pig_x0001__x0003__x0003__x0003__x0003__x0003__x0003__x0003__x0003__x0003__x0003__x0003__x0003__x0003__x0003__x0003__x0003__x0003__x0003__x0003__x0002__x0003__x0003__x0003_C51_x0003__x0003__x0003_=RiskPert(0.001,0.0645,0.331, RiskStatic(0.0645))5_x0003__x0003__x0003_probabily pig is v.heavily infec_x0003__x0004_ted_x0001_B5_x0001_C1_x0001_probability_x0001__x0003__x0003__x0003__x0003__x0003__x0003__x0003__x000F__x0003__x0003__x0003__x0001__x0003__x0003__x0003_1_x0003__x0003__x0003_1_x0003__x0003__x0003_probabily pig is v.heavily infected / probability_x0001__x0003__x0003__x0003__x0003__x0003__x0003__x0003__x0003__x0003__x0003__x0003__x0003__x0003__x0003__x0003__x0003__x0003__x0003__x0003__x0002__x0003__x0003__x0003_D5_x0017__x0003__x0003__x0003_=RiskUniform(501,80340)3_x0003__x0003__x0003_probabily pig is v.heavily infected_x0001_B5_x0001_D1_x0001_cysts/pig_x0001__x0003__x0003__x0003__x0003__x0003__x0003__x0003__x0010__x0003__x0003__x0003__x0001__x0003__x0003__x0003__x0017__x0003__x0003__x0003_/_x0003__x0003__x0003_probabily pig is v.heavily_x0002__x0004_ infected / cysts/pig_x0001__x0002__x0002__x0002__x0002__x0002__x0002__x0002__x0002__x0002__x0002__x0002__x0002__x0002__x0002__x0002__x0002__x0002__x0002__x0002__x0003__x0002__x0002__x0002_E10_x0019__x0002__x0002__x0002_=RiskUniform(0.0044,0.22)(_x0002__x0002__x0002_mean number of cysts/ meal (light)_x0001_A10_x0001__x0001__x0001__x0002__x0002__x0002__x0002__x0002__x0002__x0002__x0011__x0002__x0002__x0002__x0001__x0002__x0002__x0002__x0019__x0002__x0002__x0002_"_x0002__x0002__x0002_mean number of cysts/ meal (light)_x0001__x0002__x0002__x0002__x0002__x0002__x0002__x0002__x0002__x0002__x0002__x0002__x0002__x0002__x0002__x0002__x0002__x0002__x0002__x0002__x0003__x0002__x0002__x0002_E11,_x0002__x0002__x0002_=RiskUniform(0.2267,0.4444,RiskStatic(0.34_x0002__x0004_))&amp;_x0002__x0002__x0002_mean number of cysts/ meal (Mod)_x0001_A11_x0001__x0001__x0001__x0002__x0002__x0002__x0002__x0002__x0002__x0002__x0012__x0002__x0002__x0002__x0001__x0002__x0002__x0002_,_x0002__x0002__x0002_ _x0002__x0002__x0002_mean number of cysts/ meal (Mod)_x0001__x0002__x0002__x0002__x0002__x0002__x0002__x0002__x0002__x0002__x0002__x0002__x0002__x0002__x0002__x0002__x0002__x0002__x0002__x0002__x0003__x0002__x0002__x0002_E12%_x0002__x0002__x0002_=RiskUniform(0.44889,1,RiskStatic(1))(_x0002__x0002__x0002_mean number of cysts/ meal (Heavy)_x0001_A12_x0001__x0001__x0001__x0002__x0002__x0002__x0002__x0002__x0002__x0002__x0013__x0002__x0002__x0002__x0001__x0002__x0002__x0002_%_x0002__x0002__x0002_"_x0002__x0002__x0002_mean number of c_x0002__x0004_ysts/ meal (Heavy)_x0001__x0002__x0002__x0002__x0002__x0002__x0002__x0002__x0002__x0002__x0002__x0002__x0002__x0002__x0002__x0002__x0002__x0002__x0002__x0002__x0003__x0002__x0002__x0002_E13_x001F__x0002__x0002__x0002_=RiskUniform(1,1,RiskStatic(1))*_x0002__x0002__x0002_mean number of cysts/ meal (v.Heavy)_x0001_A13_x0001__x0001__x0001__x0002__x0002__x0002__x0002__x0002__x0002__x0002__x0014__x0002__x0002__x0002__x0001__x0002__x0002__x0002__x001F__x0002__x0002__x0002_$_x0002__x0002__x0002_mean number of cysts/ meal (v.Heavy)_x0001__x0002__x0002__x0002__x0002__x0002__x0002__x0002__x0002__x0002__x0002__x0002__x0002__x0002__x0002__x0002__x0002__x0002__x0002__x0002__x0003__x0002__x0002__x0002_E17_x0014__x0002__x0002__x0002_=RiskUniform(0.01,1)/_x0002__x0002__x0002_Probability_x0003__x0005_ any one cysticercus is viable_x0001_A17_x0001__x0001__x0001__x0003__x0003__x0003__x0003__x0003__x0003__x0003__x0015__x0003__x0003__x0003__x0001__x0003__x0003__x0003__x0014__x0003__x0003__x0003_)_x0003__x0003__x0003_Probability any one cysticercus is viable_x0001__x0003__x0003__x0003__x0003__x0003__x0003__x0003__x0003__x0003__x0003__x0003__x0003__x0003__x0003__x0003__x0003__x0003__x0003__x0003__x0017__x0003__x0003__x0003_Intervention Parameters_x0004__x0003__x0003__x0003__x0002__x0003__x0003__x0003_B2_x0018__x0003__x0003__x0003_=RiskPert(0.1,0.387,0.9):_x0003__x0003__x0003_pig infected/detected at meat inspection_x0001_A2_x0001_B1_x0001_probability_x0001__x0003__x0003__x0003__x0003__x0004__x0003__x0003__x0003__x0003__x0016__x0003__x0003__x0003__x0001__x0003__x0003__x0003__x0018__x0003__x0003__x0003_6_x0003__x0003__x0003_pig infected/detected at meat inspection / probability_x0001__x0003__x0003__x0003__x0003__x0003__x0003__x0003__x0003__x0003__x0003__x0003__x0003__x0003__x0003__x0003__x0003__x0003__x0003__x0003__x0002__x0003__x0003__x0003_B5 _x0003__x0003__x0003_=RiskPert(0.9,1,1,RiskStatic(1))E_x0003__x0003__x0003_pig uninfected/escapes detection at meat inspection_x0001_A5_x0001_B1_x0001_probability_x0001__x0003__x0003__x0003__x0003__x0003__x0003__x0003__x0017__x0003__x0003__x0003__x0001__x0003__x0003__x0003_ _x0003__x0003__x0003_A_x0003__x0003__x0003_pig uninfected/esca_x0003__x0004_pes detection at meat inspection / probability_x0001__x0003__x0003__x0003__x0003__x0003__x0003__x0003__x0003__x0003__x0003__x0003__x0003__x0003__x0003__x0003__x0003__x0003__x0003__x0003__x0002__x0003__x0003__x0003_B8&lt;_x0003__x0003__x0003_=IF(MODEL!B74 = 1, RiskUniform(0.7,0.8,RiskStatic(0.75)), 0)*_x0003__x0003__x0003_Probability of treatment_x0001_A8_x0001_B1_x0001_probability_x0001__x0003__x0003__x0003__x0003__x0003__x0003__x0003__x0018__x0003__x0003__x0003__x0013__x0003__x0003__x0003_8_x0003__x0003__x0003_&amp;_x0003__x0003__x0003_Probability of treatment / probability_x0001__x0003__x0003__x0003__x0003__x0003__x0003__x0003__x0004__x0005__x0004__x0004__x0004__x0004__x0004__x0004__x0004__x0004__x0004__x0004__x0004__x0004__x0003__x0004__x0004__x0004_B10_x0013__x0004__x0004__x0004_=RiskPert(0.99,1,1)&gt;_x0004__x0004__x0004_Probability of treated pig being uninfected_x0001_A10_x0001_B1_x0001_probability_x0001__x0004__x0004__x0004__x0004__x0004__x0004__x0004__x0019__x0004__x0004__x0004__x0001__x0004__x0004__x0004__x0013__x0004__x0004__x0004_9_x0004__x0004__x0004_Probability of treated pig being uninfected / probability_x0001__x0004__x0004__x0004__x0004__x0004__x0004__x0004__x0004__x0004__x0004__x0004__x0004__x0004__x0004__x0004__x0004__x0004__x0004__x0004__x0015__x0004__x0004__x0004_Pork Eating Behaviour_x0007__x0004__x0004__x0004__x0002__x0004__x0004__x0004_B4&amp;_x0004__x0004__x0004_=Ris_x0003__x0004_kPert(0.4,0.7,1.4,RiskStatic(0.7))_x0004__x0003__x0003__x0003__x0001__x0001_B2_x0001_Daily_x0001__x0003__x0003__x0003__x0003__x0003__x0003__x0003__x001A__x0003__x0003__x0003__x0001__x0003__x0003__x0003_&amp;_x0003__x0003__x0003__x0005__x0003__x0003__x0003_Daily_x0001__x0003__x0003__x0003__x0003__x0003__x0003__x0003__x0003__x0003__x0003__x0003__x0003__x0003__x0003__x0003__x0003__x0003__x0003__x0003__x0002__x0003__x0003__x0003_C4*_x0003__x0003__x0003_=RiskPert(14.3,16.3,18.5,RiskStatic(16.3))_x000B__x0003__x0003__x0003__x0001__x0001_C2_x0001_Weekly_x0001__x0003__x0003__x0003__x0003__x0003__x0003__x0003__x001B__x0003__x0003__x0003__x0001__x0003__x0003__x0003_*_x0003__x0003__x0003__x0006__x0003__x0003__x0003_Weekly_x0001__x0003__x0003__x0003__x0003__x0003__x0003__x0003__x0003__x0003__x0003__x0003__x0003__x0003__x0003__x0003__x0003__x0003__x0003__x0003__x0002__x0003__x0003__x0003_D4*_x0003__x0003__x0003_=RiskPert(35.5,38.2,40.9,Ris_x0003__x0004_kStatic(38.2))_x000C__x0003__x0003__x0003__x0001__x0001_D2_x0001_Monthly_x0001__x0003__x0003__x0003__x0003__x0003__x0003__x0003__x001C__x0003__x0003__x0003__x0001__x0003__x0003__x0003_*_x0003__x0003__x0003__x0007__x0003__x0003__x0003_Monthly_x0001__x0003__x0003__x0003__x0003__x0003__x0003__x0003__x0003__x0003__x0003__x0003__x0003__x0003__x0003__x0003__x0003__x0003__x0003__x0003__x0002__x0003__x0003__x0003_E4*_x0003__x0003__x0003_=RiskPert(14.4,16.4,18.6,RiskStatic(16.4))_x000B__x0003__x0003__x0003__x0001__x0001_E2_x0001_Yearly_x0001__x0003__x0003__x0003__x0003__x0003__x0003__x0003__x001D__x0003__x0003__x0003__x0001__x0003__x0003__x0003_*_x0003__x0003__x0003__x0006__x0003__x0003__x0003_Yearly_x0001__x0003__x0003__x0003__x0003__x0003__x0003__x0003__x0003__x0003__x0003__x0003__x0003__x0003__x0003__x0003__x0003__x0003__x0003__x0003__x0002__x0003__x0003__x0003_F4&amp;_x0003__x0003__x0003_=RiskPert(3.5,4.6,5.9,RiskStatic(4.6))_x0012__x0003__x0003__x0003__x0001__x0001__x0002__x0004_F2_x0001_sp. Occasions_x0001__x0002__x0002__x0002__x0002__x0002__x0002__x0002__x001E__x0002__x0002__x0002__x0001__x0002__x0002__x0002_&amp;_x0002__x0002__x0002__x000D__x0002__x0002__x0002_sp. Occasions_x0001__x0002__x0002__x0002__x0002__x0002__x0002__x0002__x0002__x0002__x0002__x0002__x0002__x0002__x0002__x0002__x0002__x0002__x0002__x0002__x0003__x0002__x0002__x0002_I13/_x0002__x0002__x0002_=RiskPert(0.0501,0.071,0.091,RiskStatic(0.071)))_x0002__x0002__x0002__x0001__x0001_I12_x0001_Risk of pork meal being undercooked_x0001__x0002__x0002__x0002__x0002__x0002__x0002__x0002__x001F__x0002__x0002__x0002__x0001__x0002__x0002__x0002_/_x0002__x0002__x0002_#_x0002__x0002__x0002_Risk of pork meal being undercooked_x0001__x0002__x0002__x0002__x0002__x0002__x0002__x0002__x0002__x0002__x0002__x0002__x0002__x0002__x0002__x0002__x0002__x0002__x0006__x0002__x0002__x0002__x0003__x0002__x0002__x0002_L20R_x0002__x0002__x0002_=RiskPert(18000,22500,38000,RiskStatic(22500),RiskName("killout weight pig (g) "))_x0002__x0002__x0002__x0002__x0001__x0002__x0002__x0002__x0002__x0002__x0002__x0002_ _x0002__x0002__x0002__x0001__x0002__x0002__x0002_R_x0002__x0002__x0002__x0017__x0002__x0002__x0002_killout weight pig (g) _x0002__x0002__x0002__x0002__x0002__x0002__x0002__x0002__x0002__x0002__x0002__x0002__x0002__x0002__x0002__x0002__x0002__x0002__x0002__x0002__x0015__x0002__x0002__x0002_human population data_x0002__x0002__x0002__x0002__x000E__x0002__x0002__x0002_losses avoided_x0002__x0002__x0002__x0002_	_x0002__x0002__x0002_senseInfo_x0002__x0002__x0002__x0002__x0005__x0002__x0002__x0002_Fig 2_x0002__x0002__x0002__x0002__x0004__x0002__x0002__x0002__x0002__x0004_Fig3_x0002__x0002__x0002__x0002_@_x0002__x0002__x0002_Supplementary_material_1_risk_analysis_model_@risk_Baseline.xlsx_x000B__x0002__x0002__x0002__x0015__x0002__x0002__x0002_RiskSerializationData_x0002__x0002__x0002__x0002__x0005__x0002__x0002__x0002_MODEL_x0005__x0002__x0002__x0002__x0003__x0002__x0002__x0002_B88_x001E__x0002__x0002__x0002_=RiskOutput()+SUM(K53:K67)*B845_x0002__x0002__x0002_Risk that pork meal is infective before cooking_x0001_A88_x0001__x0001__x0002__x0002__x0002__x0002__x0001__x0002__x0002__x0002__x0007__x0002__x0002__x0002__x0001__x0002__x0002__x0002__x000D__x0002__x0002__x0002__x0002__x0002__x0002__x0002_/_x0002__x0002__x0002_Risk_x0002__x0004_ that pork meal is infective before cooking_x0002__x0002__x0002__x0002__x0002__x0002__x0002__x0002__x0001__x0002_ÿÿÿÿÿÿÿÿÿÿÿÿÿÿÿÿÿÿÿÿÿÿÿÿÿÿÿÿÿÿÿÿÿÿÿÿÿÿÿÿÿÿ_x0002__x0002__x0003__x0002__x0002__x0002_B90_x0015__x0002__x0002__x0002_=RiskOutput()+B88*B864_x0002__x0002__x0002_Risk that pork meal is infective after cooking_x0001_A90_x0001__x0001__x0002__x0002__x0002__x0002__x0001__x0002__x0002__x0002__x0008__x0002__x0002__x0002__x0001__x0002__x0002__x0002__x000D__x0002__x0002__x0002__x0002__x0002__x0002__x0002_._x0002__x0002__x0002_Risk that pork meal is infective after _x0002__x0004_cooking_x0002__x0002__x0002__x0002__x0002__x0002__x0002__x0002__x0001__x0002_ÿÿÿÿÿÿÿÿÿÿÿÿÿÿÿÿÿÿÿÿÿÿÿÿÿÿÿÿÿÿÿÿÿÿÿÿÿÿÿÿÿÿ_x0002__x0002__x0003__x0002__x0002__x0002_B93P_x0002__x0002__x0002_=RiskOutput("number of potentially infective pork meals taken per year")+B51*B90_x0002__x0002__x0002__x0002__x0002__x0002__x0002__x0002__x0001__x0002__x0002__x0002_	_x0002__x0002__x0002__x0001__x0002__x0002__x0002_H_x0002__x0002__x0002__x0002__x0002__x0002__x0002_9_x0002__x0002__x0002_number of potentially infective pork meals taken per year_x0002__x0002__x0002__x0002__x0002__x0002__x0002__x0002__x0002__x0002_ÿ_x0002__x0004_ÿÿÿÿÿÿÿÿÿÿÿÿÿÿÿÿÿÿÿÿÿÿÿÿÿÿÿÿÿÿÿÿÿÿÿÿÿÿÿÿÿ_x0002__x0002__x0003__x0002__x0002__x0002_B95/_x0002__x0002__x0002_=RiskOutput()+F54+F56+F58+F60*'input sheet'!B36_x0003__x0002__x0002__x0002__x0001__x0001__x0001__x0002__x0002__x0002__x0002__x0001__x0002__x0002__x0002__x0004__x0002__x0002__x0002__x0001__x0002__x0002__x0002__x000D__x0002__x0002__x0002__x0002__x0002__x0002__x0002__x0002__x0002__x0002__x0002__x0002__x0002__x0002__x0002__x0002__x0002__x0002__x0002__x0001__x0002_ÿÿÿÿÿÿÿÿÿÿÿÿÿÿÿÿÿÿÿÿÿÿÿÿÿÿÿÿÿÿÿÿÿÿÿÿÿÿÿÿÿÿ_x0002__x0002__x0003__x0002__x0002__x0002_B975_x0002__x0002__x0002_=RiskOutput()+(G54+G56+G58+G60+G62)*'input sheet'!B_x0003__x0004_40_x0017__x0003__x0003__x0003_losses through MI_x0001_A97_x0001__x0001__x0003__x0003__x0003__x0003__x0001__x0003__x0003__x0003__x000B__x0003__x0003__x0003__x0001__x0003__x0003__x0003__x000D__x0003__x0003__x0003__x0003__x0003__x0003__x0003__x0011__x0003__x0003__x0003_losses through MI_x0003__x0003__x0003__x0003__x0003__x0003__x0003__x0003__x0001__x0003_ÿÿÿÿÿÿÿÿÿÿÿÿÿÿÿÿÿÿÿÿÿÿÿÿÿÿÿÿÿÿÿÿÿÿÿÿÿÿÿÿÿÿ_x0003__x0003__x000B__x0003__x0003__x0003_input sheet_x0003__x0003__x0003__x0003__x0005__x0003__x0003__x0003_Costs_x0003__x0003__x0003__x0003__x001C__x0003__x0003__x0003_Formal vs Informal Slaughter_x0001__x0003__x0003__x0003__x0002__x0003__x0003__x0003_F3._x0003__x0003__x0003_=RiskPert(0.002,0.043,0.187,RiskStatic(0.043))_x0003__x0004_._x0003__x0003__x0003_probability pig is slaughtered informally_x0001_D3_x0001__x0001__x0001__x0003__x0003__x0003__x0003__x0003__x0003__x0003_!_x0003__x0003__x0003__x0001__x0003__x0003__x0003_._x0003__x0003__x0003_)_x0003__x0003__x0003_probability pig is slaughtered informally_x0001__x0003__x0003__x0003__x0003__x0003__x0003__x0003__x0003__x0003__x0003__x0003__x0003__x0003__x0003__x0003__x0003__x0003__x0003__x0003__x001B__x0003__x0003__x0003_Prevalence of Cysticercosis_x0002__x0003__x0003__x0003__x0002__x0003__x0003__x0003_B3_x001C__x0003__x0003__x0003_=RiskPert(0.238,0.376,0.513)3_x0003__x0003__x0003_Risk of pig being infected at formal sla_x0003__x0004_ughter_x0001_A3_x0001__x0001__x0001__x0003__x0003__x0003__x0003__x0003__x0003__x0003_"_x0003__x0003__x0003__x0001__x0003__x0003__x0003__x001C__x0003__x0003__x0003_._x0003__x0003__x0003_Risk of pig being infected at formal slaughter_x0001__x0003__x0003__x0003__x0003__x0003__x0003__x0003__x0003__x0003__x0003__x0003__x0003__x0003__x0003__x0003__x0003__x0003__x0003__x0003__x0002__x0003__x0003__x0003_B6_x001C__x0003__x0003__x0003_=RiskPert(0.238,0.376,0.513)5_x0003__x0003__x0003_Risk of pig being infected at informal slaughter_x0001_A6_x0001__x0001__x0001__x0003__x0003__x0003__x0003__x0003__x0003__x0003_#_x0003__x0003__x0003__x0001__x0003__x0003__x0003__x001C__x0003__x0003__x0003_0_x0003__x0003__x0003_Risk of pig being infected at in_x0003__x0004_formal slaughter_x0001__x0003__x0003__x0003__x0003__x0003__x0003__x0003__x0003__x0003__x0003__x0003__x0003__x0003__x0003__x0003__x0003__x0003__x0003__x0003__x0012__x0003__x0003__x0003_Level of Infection_x000D__x0003__x0003__x0003__x0002__x0003__x0003__x0003_C2._x0003__x0003__x0003_=RiskPert(0.206,0.484,0.77, RiskStatic(0.484)))_x0003__x0003__x0003_pig is lightly infected_x0001_B2_x0001_C1_x0001_probability_x0001__x0003__x0003__x0003__x0003__x0003__x0003__x0003_$_x0003__x0003__x0003__x0001__x0003__x0003__x0003_._x0003__x0003__x0003_%_x0003__x0003__x0003_pig is lightly infected / probability_x0001__x0003__x0003__x0003__x0003__x0003__x0003__x0003__x0003__x0003__x0003__x0003__x0003__x0003__x0003__x0003__x0003__x0003__x0003__x0003__x0002__x0003__x0003__x0003_D2_x0012__x0003__x0003__x0004__x0003__x0003_=RiskUniform(1,50)'_x0003__x0003__x0003_pig is lightly infected_x0001_B2_x0001_D1_x0001_cysts/pig_x0001__x0003__x0003__x0003__x0003__x0003__x0003__x0003_%_x0003__x0003__x0003__x0001__x0003__x0003__x0003__x0012__x0003__x0003__x0003_#_x0003__x0003__x0003_pig is lightly infected / cysts/pig_x0001__x0003__x0003__x0003__x0003__x0003__x0003__x0003__x0003__x0003__x0003__x0003__x0003__x0003__x0003__x0003__x0003__x0003__x0003__x0003__x0002__x0003__x0003__x0003_C31_x0003__x0003__x0003_=RiskPert(0.001,0.0645,0.331, RiskStatic(0.0645)),_x0003__x0003__x0003_pig is moderately infected_x0001_B3_x0001_C1_x0001_probability_x0001__x0003__x0003__x0003__x0004__x0003__x0003__x0003__x0003__x0003_&amp;_x0003__x0003__x0003__x0001__x0003__x0003__x0003_1_x0003__x0003__x0003_(_x0003__x0003__x0003_pig is moderately infected / probability_x0001__x0003__x0003__x0003__x0003__x0003__x0003__x0003__x0003__x0003__x0003__x0003__x0003__x0003__x0003__x0003__x0003__x0003__x0003__x0003__x0002__x0003__x0003__x0003_D3_x0014__x0003__x0003__x0003_=RiskUniform(51,100)*_x0003__x0003__x0003_pig is moderately infected_x0001_B3_x0001_D1_x0001_cysts/pig_x0001__x0003__x0003__x0003__x0003__x0003__x0003__x0003_'_x0003__x0003__x0003__x0001__x0003__x0003__x0003__x0014__x0003__x0003__x0003_&amp;_x0003__x0003__x0003_pig is moderately infected / cysts/pig_x0001__x0003__x0003__x0003__x0003__x0003__x0003__x0003__x0003__x0003__x0003__x0003__x0003__x0003__x0003__x0003__x0003__x0003__x0003__x0003__x0002__x0003__x0003__x0003_C4/_x0003__x0003__x0003_=Ri_x0003__x0004_skPert(0.137,0.387,0.689, RiskStatic(0.387)))_x0003__x0003__x0003_pig is heavily infected_x0001_B4_x0001_C1_x0001_probability_x0001__x0003__x0003__x0003__x0003__x0003__x0003__x0003_(_x0003__x0003__x0003__x0001__x0003__x0003__x0003_/_x0003__x0003__x0003_%_x0003__x0003__x0003_pig is heavily infected / probability_x0001__x0003__x0003__x0003__x0003__x0003__x0003__x0003__x0003__x0003__x0003__x0003__x0003__x0003__x0003__x0003__x0003__x0003__x0003__x0003__x0002__x0003__x0003__x0003_D4_x0015__x0003__x0003__x0003_=RiskUniform(101,500)'_x0003__x0003__x0003_pig is heavily infected_x0001_B4_x0001_D1_x0001_cysts/pig_x0001__x0003__x0003__x0003__x0003__x0003__x0003__x0003__x0003__x0004_)_x0003__x0003__x0003__x0001__x0003__x0003__x0003__x0015__x0003__x0003__x0003_#_x0003__x0003__x0003_pig is heavily infected / cysts/pig_x0001__x0003__x0003__x0003__x0003__x0003__x0003__x0003__x0003__x0003__x0003__x0003__x0003__x0003__x0003__x0003__x0003__x0003__x0003__x0003__x0002__x0003__x0003__x0003_C51_x0003__x0003__x0003_=RiskPert(0.001,0.0645,0.331, RiskStatic(0.0645))5_x0003__x0003__x0003_probabily pig is v.heavily infected_x0001_B5_x0001_C1_x0001_probability_x0001__x0003__x0003__x0003__x0003__x0003__x0003__x0003_*_x0003__x0003__x0003__x0001__x0003__x0003__x0003_1_x0003__x0003__x0003_1_x0003__x0003__x0003_probabily pig is v.heavily infected / pro_x0004__x0005_bability_x0001__x0004__x0004__x0004__x0004__x0004__x0004__x0004__x0004__x0004__x0004__x0004__x0004__x0004__x0004__x0004__x0004__x0004__x0004__x0004__x0002__x0004__x0004__x0004_D5_x0017__x0004__x0004__x0004_=RiskUniform(501,80340)3_x0004__x0004__x0004_probabily pig is v.heavily infected_x0001_B5_x0001_D1_x0001_cysts/pig_x0001__x0004__x0004__x0004__x0004__x0004__x0004__x0004_+_x0004__x0004__x0004__x0001__x0004__x0004__x0004__x0017__x0004__x0004__x0004_/_x0004__x0004__x0004_probabily pig is v.heavily infected / cysts/pig_x0001__x0004__x0004__x0004__x0004__x0004__x0004__x0004__x0004__x0004__x0004__x0004__x0004__x0004__x0004__x0004__x0004__x0004__x0004__x0004__x0003__x0004__x0004__x0004_E10_x0019__x0004__x0004__x0004_=RiskUniform(0.0044,0.22)(_x0004__x0004__x0004_mean _x0002__x0004_number of cysts/ meal (light)_x0001_A10_x0001__x0001__x0001__x0002__x0002__x0002__x0002__x0002__x0002__x0002_,_x0002__x0002__x0002__x0001__x0002__x0002__x0002__x0019__x0002__x0002__x0002_"_x0002__x0002__x0002_mean number of cysts/ meal (light)_x0001__x0002__x0002__x0002__x0002__x0002__x0002__x0002__x0002__x0002__x0002__x0002__x0002__x0002__x0002__x0002__x0002__x0002__x0002__x0002__x0003__x0002__x0002__x0002_E11,_x0002__x0002__x0002_=RiskUniform(0.2267,0.4444,RiskStatic(0.34))&amp;_x0002__x0002__x0002_mean number of cysts/ meal (Mod)_x0001_A11_x0001__x0001__x0001__x0002__x0002__x0002__x0002__x0002__x0002__x0002_-_x0002__x0002__x0002__x0001__x0002__x0002__x0002_,_x0002__x0002__x0002_ _x0002__x0002__x0002_mean number of cys_x0002__x0004_ts/ meal (Mod)_x0001__x0002__x0002__x0002__x0002__x0002__x0002__x0002__x0002__x0002__x0002__x0002__x0002__x0002__x0002__x0002__x0002__x0002__x0002__x0002__x0003__x0002__x0002__x0002_E12%_x0002__x0002__x0002_=RiskUniform(0.44889,1,RiskStatic(1))(_x0002__x0002__x0002_mean number of cysts/ meal (Heavy)_x0001_A12_x0001__x0001__x0001__x0002__x0002__x0002__x0002__x0002__x0002__x0002_._x0002__x0002__x0002__x0001__x0002__x0002__x0002_%_x0002__x0002__x0002_"_x0002__x0002__x0002_mean number of cysts/ meal (Heavy)_x0001__x0002__x0002__x0002__x0002__x0002__x0002__x0002__x0002__x0002__x0002__x0002__x0002__x0002__x0002__x0002__x0002__x0002__x0002__x0002__x0003__x0002__x0002__x0002_E13_x001F__x0002__x0002__x0002_=RiskUniform(1,1,RiskStatic(1))*_x0002__x0002__x0002_me_x0002__x0004_an number of cysts/ meal (v.Heavy)_x0001_A13_x0001__x0001__x0001__x0002__x0002__x0002__x0002__x0002__x0002__x0002_/_x0002__x0002__x0002__x0001__x0002__x0002__x0002__x001F__x0002__x0002__x0002_$_x0002__x0002__x0002_mean number of cysts/ meal (v.Heavy)_x0001__x0002__x0002__x0002__x0002__x0002__x0002__x0002__x0002__x0002__x0002__x0002__x0002__x0002__x0002__x0002__x0002__x0002__x0002__x0002__x0003__x0002__x0002__x0002_E17_x0014__x0002__x0002__x0002_=RiskUniform(0.01,1)/_x0002__x0002__x0002_Probability any one cysticercus is viable_x0001_A17_x0001__x0001__x0001__x0002__x0002__x0002__x0002__x0002__x0002__x0002_0_x0002__x0002__x0002__x0001__x0002__x0002__x0002__x0014__x0002__x0002__x0002_)_x0002__x0002__x0002_Probability any one cystic_x0003__x0004_ercus is viable_x0001__x0003__x0003__x0003__x0003__x0003__x0003__x0003__x0003__x0003__x0003__x0003__x0003__x0003__x0003__x0003__x0003__x0003__x0003__x0003__x0017__x0003__x0003__x0003_Intervention Parameters_x0002__x0003__x0003__x0003__x0002__x0003__x0003__x0003_B2_x0014__x0003__x0003__x0003_=RiskPert(0,0,0.068):_x0003__x0003__x0003_pig infected/detected at meat inspection_x0001_A2_x0001_B1_x0001_probability_x0001__x0003__x0003__x0003__x0003__x0003__x0003__x0003_1_x0003__x0003__x0003__x0001__x0003__x0003__x0003__x0014__x0003__x0003__x0003_6_x0003__x0003__x0003_pig infected/detected at meat inspection / probability_x0001__x0003__x0003__x0003__x0003__x0003__x0003__x0003__x0003__x0003__x0003__x0003__x0003__x0003__x0003__x0003__x0004__x0005__x0004__x0004__x0004__x0004__x0002__x0004__x0004__x0004_B4_x0014__x0004__x0004__x0004_=RiskPert(0,0,0.048)&lt;_x0004__x0004__x0004_pig uninfected/detected at meat inspection_x0001_A4_x0001_B1_x0001_probability_x0001__x0004__x0004__x0004__x0004__x0004__x0004__x0004_2_x0004__x0004__x0004__x0001__x0004__x0004__x0004__x0014__x0004__x0004__x0004_8_x0004__x0004__x0004_pig uninfected/detected at meat inspection / probability_x0001__x0004__x0004__x0004__x0004__x0004__x0004__x0004__x0004__x0004__x0004__x0004__x0004__x0004__x0004__x0004__x0004__x0004__x0004__x0004__x0015__x0004__x0004__x0004_Pork Eating Behaviour_x0001__x0004__x0004__x0004__x0003__x0004__x0004__x0004_I13/_x0004__x0004__x0004_=RiskPert(0.05_x0002__x0004_01,0.071,0.091,RiskStatic(0.071)))_x0002__x0002__x0002__x0001__x0001_I12_x0001_Risk of pork meal being undercooked_x0001__x0002__x0002__x0002__x0002__x0002__x0002__x0002_3_x0002__x0002__x0002__x0001__x0002__x0002__x0002_/_x0002__x0002__x0002_#_x0002__x0002__x0002_Risk of pork meal being undercooked_x0001__x0002__x0002__x0002__x0002__x0002__x0002__x0002__x0002__x0002__x0002__x0002__x0002__x0002__x0002__x0002__x0002__x0002__x0002__x0002__x0015__x0002__x0002__x0002_human population data_x0002__x0002__x0002__x0002_	_x0002__x0002__x0002_senseInfo_x0002__x0002__x0002__x0002__x0002__x0002__x0002__x0002__x0001__x0002__x0002__x0002__x0005__x0002__x0002__x0002_Sim#1_x0002__x0002__x0002__x0002__x0002__x0002__x0008__x0002__x0002__x0002_G19RA2QU_x000C__x0002__x0002__x0002__x0008__x0002__x0002__x0002__x001F__x0002__x0002__x0003_Õ_x0002__x0006_Á	_x0002__x0002__x0002_ _x0002__x0002__x0003_ÕÁ_x0008__x0002__x0002__x0002__x0019__x0002__x0002__x0003_U_x0003_À_x0008__x0002__x0002__x0002__x0019__x0002__x0002__x0007_Õ_x0003_À	_x0002__x0002__x0002_ _x0002__x0002__x000F_ÕÁ_x0005__x0002__x0002__x0002__x0004__x0002__x0002__x0008__x0005__x0002__x0002__x0002__x0004__x0002__x0002__x0008__x000B__x0002__x0002__x0002_2_x0002__x0002__x0002__x0002__x0002__x0002_z¯à_x000B__x0002__x0002__x0002_3_x0002__x0002__x0002__x0002__x0002__x0002_z¯ð_x000B__x0002__x0002__x0002_3_x0002__x0002__x0002__x0002__x0002__x0002_z¯ð_x000B__x0002__x0002__x0002_1_x0002__x0002__x0002__x0002__x0002__x0002_j @_x000B__x0002__x0002__x0002_2_x0002__x0002__x0002__x0002__x0002__x0002_j `_x0002__x0002__x0001__x0002__x0002_¢_x0001__x0002__x0002_72T9QCYKMYBQDYS1NUIPHWBF_x0002__x0002__x0002_ÿÿ_x0002__x0002_ÿÿ_x0002__x0002_ÿÿÿÿ_x0002__x0002_ÿÿÿÿ_x0002__x0002_ÿÿ_x0002__x0002_ÿÿ_x0002__x0002_ÿÿ_x0002__x0002_ÿÿÿÿ_x0002__x0002_ÿÿÿÿ_x0002__x0002_ÿÿÿÿ_x0002__x0002_ÿÿ_x0002__x0002_ÿÿ_x0002__x0002_ÿÿÿÿ_x0002__x0002_ÿÿÿÿ_x0002__x0002__x0001__x0002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72T9QCYKMYBQDYS1NUIPHWBF_x0001__x0001__x0001_ÿÿ_x0001__x0001_ÿÿ_x0001__x0001_ÿÿ_x0001__x0001_ÿÿ_x0001__x0001_ÿÿ_x0001__x0001_ÿÿÿÿ_x0001__x0001_ÿÿÿÿ_x0001__x0001_ÿÿÿÿ_x0001__x0001_ÿÿÿÿ_x0001__x0001_ÿÿÿÿ_x0001__x0001_ÿÿÿÿ_x0001__x0001_ÿÿÿÿ_x0001__x0001_ÿÿÿÿ_x0001__x0001_ÿÿÿ_x0003__x0004_ÿ_x0003__x0003_ÿÿÿÿ_x0003__x0003_ÿÿÿÿ_x0003__x0003_ÿÿÿÿ_x0003__x0003_ÿÿÿÿ_x0003__x0003_ÿÿÿÿ_x0003__x0003_ÿÿÿÿ_x0003__x0003_ÿÿÿÿ_x0003__x0003_ÿÿÿÿ_x0003__x0003_ÿÿÿÿ_x0003__x0003_ÿÿÿÿ_x0010_'_x0003__x0003_r*_x0003__x0003__x0003__x0001__x0003__x0003__x0010__x0002__x0003__x0003__x0003__x0003__x0019__x0003__x0003_Sup_Mat1_FCRA_131218.xlsx_x0018__x0003__x0003__x0003_72T9QCYKMYBQDYS1NUIPHWBF_x0010__x0003__x0003__x0003__x0003__x0015__x0003__x0003_RiskSerializationData_x0003__x0003__x0003__x0003__x0003__x0004__x0003__x0003_stressInfo_x0003__x0003__x0003__x0003__x0003__x0005__x0003__x0003_MODEL_x0007__x0003__x0003__x0003__x0003_¹_x0003__x0003__x0003__x0001__x0003__x0017__x0003__x0003_=RiskOutput()+B182*B1845_x0003__x0003_Risk that p_x0002__x0003_ork meal is infective after cooking_x0001_A186_x0001__x0001__x0002__x0002__x0002__x0002__x0002__x0001__x0002__x0002__x0002__x0002__x0002__x0002__x0002__x0002__x0001__x0002__x0002__x0002__x000D__x0002__x0002__x0002__x0002__x0002__x0002__x0002__x0002__x0002__x0002__x0002__x0002__x0002__x0002__x0002__x0001_ÿÿÿÿÿÿÿÿÿÿÿÿÿÿÿÿÿÿÿÿÿÿÿÿÿÿÿÿÿÿÿÿÿÿÿÿÿÿÿÿÿÿ_x0002_ÿÿ_x0002_½_x0002__x0002__x0002__x0001__x0002_Q_x0002__x0002_=RiskOutput("number of potentially infective pork meals taken per year")+B76*B186_x0002__x0002__x0002__x0002__x0002__x0002__x0002__x0002__x0001__x0002__x0002__x0002__x0002__x0001__x0002__x0002__x0002__x0001__x0002__x0002__x0002_H_x0002__x0002__x0002__x0002__x0002_9_x0002__x0002_numb_x0002__x0004_er of potentially infective pork meals taken per year_x0002__x0002__x0002__x0002__x0002__x0002__x0002__x0002_ÿÿÿÿÿÿÿÿÿÿÿÿÿÿÿÿÿÿÿÿÿÿÿÿÿÿÿÿÿÿÿÿÿÿÿÿÿÿÿÿÿÿ_x0002_ÿÿ_x0002_¿_x0002__x0002__x0002__x0003__x0002__x001D__x0002__x0002_=RiskPert(4297, 17328, 22162)&lt;_x0002__x0002_truncated infective events avoided_x0001_A192_x0001_D147_x0001_Pr(S)*Pr(inf¦S)_x0002__x0001__x0002__x0002__x0002__x0002__x0002__x0002__x0002__x0002__x0001__x0002__x0002__x0002__x001D__x0002__x0002__x0002__x0002__x0002__x0002__x0001__x0002_ÿÿÿÿ_x0002__x0002__x0002__x0002__x0002__x0002__x0002__x0002__x0002__x0002__x0003__x0005__x0003__x0003__x0003__x0003__x0003__x0003__x0003_¿_x0003__x0003__x0003__x0004__x0003_*_x0003__x0003_= RiskPert(0,7464, 22177,RiskStatic(7464)))_x0003__x0003_truncated infective events avoided_x0001_A192_x0001__x0001__x0003__x0001__x0003__x0003__x0003__x0003__x0001__x0003__x0003__x0003__x0002__x0003__x0003__x0003_*_x0003__x0003__x0003__x0003__x0003__x0003__x0001__x0003_ÿÿÿÿ_x0003__x0003__x0003__x0003__x0003__x0003__x0003__x0003__x0003__x0003__x0003__x0003__x0003__x0003__x0003__x0003__x0003_Á_x0003__x0003__x0003__x0001__x0003__x0012__x0003__x0003_=RiskOutput()+M133_x001A__x0003__x0003_loss condemned pigs_x0001_A194_x0001__x0001__x0003__x0003__x0003__x0003__x0003__x0001__x0003__x0003__x0003__x0003__x0002__x0003__x0003__x0003__x0001__x0003__x0003__x0003__x000D__x0003__x0003__x0003__x0003__x0003__x0003__x0003__x0003__x0003__x0003__x0003__x0003__x0003__x0003__x0003__x0001_ÿÿÿ_x0002__x0005_ÿÿÿÿÿÿÿÿÿÿÿÿÿÿÿÿÿÿÿÿÿÿÿÿÿÿÿÿÿÿÿÿÿÿÿÿÿÿÿ_x0002_ÿÿ_x0002_Ã_x0002__x0002__x0002__x0001__x0002__x0012__x0002__x0002_=RiskOutput()+G133_x001E__x0002__x0002_total cost treated pigs_x0001_A196_x0001__x0001__x0002__x0002__x0002__x0002__x0002__x0001__x0002__x0002__x0002__x0002__x0003__x0002__x0002__x0002__x0001__x0002__x0002__x0002__x000D__x0002__x0002__x0002__x0002__x0002__x0002__x0002__x0002__x0002__x0002__x0002__x0002__x0002__x0002__x0002__x0001_ÿÿÿÿÿÿÿÿÿÿÿÿÿÿÿÿÿÿÿÿÿÿÿÿÿÿÿÿÿÿÿÿÿÿÿÿÿÿÿÿÿÿ_x0002_ÿÿ_x0002_Í_x0002__x0002__x0002__x0001__x0002__x0017__x0002__x0002_=RiskOutput()+B204/B191_x000B__x0002__x0002_ICER_x0001_A206_x0001__x0001__x0002__x0002__x0002__x0002__x0002__x0001__x0002__x0002__x0002__x0002__x0004__x0002__x0002__x0002__x0001__x0002__x0003__x0004__x0003__x0003__x000D__x0003__x0003__x0003__x0003__x0003__x0003__x0003__x0003__x0003__x0003__x0003__x0003__x0003__x0003__x0003__x0001_ÿÿÿÿÿÿÿÿÿÿÿÿÿÿÿÿÿÿÿÿÿÿÿÿÿÿÿÿÿÿÿÿÿÿÿÿÿÿÿÿÿÿ_x0003_ÿÿ_x0003__x000B__x0003__x0003_input sheet_x0003__x0003__x0003__x0003__x0003__x0005__x0003__x0003_costs_x0005__x0003__x0003__x0003__x0003__x0002__x0003__x0003__x0003__x0006__x0003_N_x0003__x0003_=RiskPert(80,120,180,RiskStatic(120),RiskName("daily weight gain mutua 2012"))_x0003__x0003__x0003__x0003__x0001__x0003__x0003__x0003__x0003__x0002__x0003__x0003__x0003__x0001__x0003__x0003__x0003_N_x0003__x0003__x0003__x001C__x0003__x0003_daily weight gain mutua 2012_x0003__x0003_ÿÿÿÿ_x0003__x0003__x0003__x0002__x0004__x0002__x0002__x0002__x0002__x0002__x0002__x0002__x0002__x0002__x0002__x0002__x0002__x0002__x0002__x000B__x0002__x0002__x0002__x0006__x0002_/_x0002__x0002_=RiskBetaGeneral(2,2,0.09,0.14,RiskStatic(0.1))1_x0002__x0002_Travel to pig_x0001_A12_x0001_G1_x0001_daily weight gain mutua 2012_x0002__x0001__x0002__x0002__x0002__x0002__x0003__x0002__x0002__x0002__x0001__x0002__x0002__x0002_/_x0002__x0002__x0002__x0002__x0002__x0002__x0001__x0002_ÿÿÿÿ_x0002__x0002__x0002__x0002__x0002__x0002__x0002__x0002__x0002__x0002__x0002__x0002__x0002__x0002__x0002__x0002__x0002_H_x0002__x0002__x0002__x0001__x0002_*_x0002__x0002_=RiskPert(6400,7000,7900,RiskStatic(7000)) _x0002__x0002_global cost per MI_x0001__x0002__x0003_A73_x0001_B1_x0001_cost $_x0002__x0001__x0002__x0002__x0002__x0002__x0004__x0002__x0002__x0002__x0001__x0002__x0002__x0002_*_x0002__x0002__x0002__x0002__x0002__x0002__x0001__x0002_ÿÿÿÿ_x0002__x0002__x0002__x0002__x0002__x0002__x0002__x0002__x0002__x0002__x0002__x0002__x0002__x0002__x0002__x0002__x0002_K_x0002__x0002__x0002__x0001__x0002__x0014__x0002__x0002_=RiskOutput()+B73*16_x001D__x0002__x0002_current MI cost_x0001_A76_x0001_B1_x0001_cost $_x0002__x0002__x0002__x0002__x0002__x0001__x0002__x0002__x0002__x0002__x0005__x0002__x0002__x0002__x0001__x0002__x0002__x0002__x000D__x0002__x0002__x0002__x0002__x0002__x0002__x0002__x0002__x0002__x0002__x0002__x0002__x0002__x0002__x0002__x0001_ÿÿÿÿÿÿÿÿÿÿÿÿÿÿÿÿÿÿÿÿÿÿÿÿÿÿÿÿÿÿÿÿÿÿÿÿÿÿÿÿÿÿ_x0002_ÿÿ_x0002_L_x0002__x0002__x0002__x0001__x0002__x0015__x0002__x0002_=RiskOutput()+B76+B74_x001B__x0002__x0002_total MI _x0003__x0004_cost_x0001_A77_x0001_B1_x0001_cost $_x0003__x0003__x0003__x0003__x0003__x0001__x0003__x0003__x0003__x0003__x0006__x0003__x0003__x0003__x0001__x0003__x0003__x0003__x000D__x0003__x0003__x0003__x0003__x0003__x0003__x0003__x0003__x0003__x0003__x0003__x0003__x0003__x0003__x0003__x0001_ÿÿÿÿÿÿÿÿÿÿÿÿÿÿÿÿÿÿÿÿÿÿÿÿÿÿÿÿÿÿÿÿÿÿÿÿÿÿÿÿÿÿ_x0003_ÿÿ_x0003__x0004__x0003__x0003_pig weight_x0001__x0003__x0003__x0003__x0003__x0002__x0003__x0003__x0003__x0001__x0003_%_x0003__x0003_=RiskPert(80,110,130,RiskStatic(100))_x000C__x0003__x0003_ADWG_x0001_A3_x0001_B1_x0001_g_x0003__x0001__x0003__x0003__x0003__x0003__x0005__x0003__x0003__x0003__x0001__x0003__x0003__x0003_%_x0003__x0003__x0003__x0003__x0003__x0003__x0001__x0003_ÿÿÿÿ_x0003__x0003__x0003__x0003__x0003__x0003__x0003__x0003__x0003__x0003__x0003__x0003__x0003__x0003__x0003__x0003__x0003__x001C__x0003__x0003_Formal vs Inform_x0003__x0004_al Slaughter_x0001__x0003__x0003__x0003__x0003__x0002__x0003__x0003__x0003__x0005__x0003_._x0003__x0003_=RiskPert(0.002,0.043,0.187,RiskStatic(0.043))._x0003__x0003_probability pig is slaughtered informally_x0001_D3_x0001__x0001__x0003__x0001__x0003__x0003__x0003__x0003__x0006__x0003__x0003__x0003__x0001__x0003__x0003__x0003_._x0003__x0003__x0003__x0003__x0003__x0003__x0001__x0003_ÿÿÿÿ_x0003__x0003__x0003__x0003__x0003__x0003__x0003__x0003__x0003__x0003__x0003__x0003__x0003__x0003__x0003__x0003__x0003__x001B__x0003__x0003_Prevalence of Cysticercosis_x0002__x0003__x0003__x0003__x0003__x0002__x0003__x0003__x0003__x0001__x0003__x001C__x0003__x0003_=RiskPert(0.238,0.376,0.513)=_x0003__x0003_Ri_x0002__x0003_sk of untreated pig being infected at formal slaughter_x0001_A3_x0001__x0001__x0002__x0001__x0002__x0002__x0002__x0002__x0007__x0002__x0002__x0002__x0001__x0002__x0002__x0002__x001C__x0002__x0002__x0002__x0002__x0002__x0002__x0001__x0002_ÿÿÿÿ_x0002__x0002__x0002__x0002__x0002__x0002__x0002__x0002__x0002__x0002__x0002__x0002__x0002__x0002__x0002__x0002__x0002__x0005__x0002__x0002__x0002__x0001__x0002__x001C__x0002__x0002_=RiskPert(0.238,0.376,0.513)5_x0002__x0002_Risk of pig being infected at informal slaughter_x0001_A6_x0001__x0001__x0002__x0001__x0002__x0002__x0002__x0002__x0008__x0002__x0002__x0002__x0001__x0002__x0002__x0002__x001C__x0002__x0002__x0002__x0002__x0002__x0002__x0001__x0002_ÿÿÿÿ_x0002__x0002__x0002__x0002__x0002__x0002__x0002__x0002__x0002__x0002__x0002__x0002__x0002__x0002__x0002__x0002__x0002__x0004__x0005__x0012__x0004__x0004_Level of Infection_x000D__x0004__x0004__x0004__x0004__x0001__x0004__x0004__x0004__x0002__x0004_._x0004__x0004_=RiskPert(0.206,0.484,0.77, RiskStatic(0.484)))_x0004__x0004_pig is lightly infected_x0001_B2_x0001_C1_x0001_probability_x0004__x0001__x0004__x0004__x0004__x0004_	_x0004__x0004__x0004__x0001__x0004__x0004__x0004_._x0004__x0004__x0004__x0004__x0004__x0004__x0001__x0004_ÿÿÿÿ_x0004__x0004__x0004__x0004__x0004__x0004__x0004__x0004__x0004__x0004__x0004__x0004__x0004__x0004__x0004__x0004__x0004__x0001__x0004__x0004__x0004__x0003__x0004__x0012__x0004__x0004_=RiskUniform(1,50)'_x0004__x0004_pig is lightly infected_x0001_B2_x0001_D1_x0001_cysts/pig_x0004__x0001__x0004__x0004__x0004__x0005__x0004__x0004__x0005__x0004__x0004__x0004__x0001__x0004__x0004__x0004__x0012__x0004__x0004__x0004__x0004__x0004__x0004__x0001__x0004_ÿÿÿÿ_x0004__x0004__x0004__x0004__x0004__x0004__x0004__x0004__x0004__x0004__x0004__x0004__x0004__x0004__x0004__x0004__x0004__x0002__x0004__x0004__x0004__x0002__x0004_1_x0004__x0004_=RiskPert(0.001,0.0645,0.331, RiskStatic(0.0645)),_x0004__x0004_pig is moderately infected_x0001_B3_x0001_C1_x0001_probability_x0004__x0001__x0004__x0004__x0004__x0004__x000B__x0004__x0004__x0004__x0001__x0004__x0004__x0004_1_x0004__x0004__x0004__x0004__x0004__x0004__x0001__x0004_ÿÿÿÿ_x0004__x0004__x0004__x0004__x0004__x0004__x0004__x0004__x0004__x0004__x0004__x0004__x0004__x0004__x0004__x0004__x0004__x0002__x0004__x0004__x0004__x0003__x0004__x0014__x0004__x0004_=RiskUniform(51,100)*_x0004__x0004_pig is moderately_x0004__x0005_ infected_x0001_B3_x0001_D1_x0001_cysts/pig_x0004__x0001__x0004__x0004__x0004__x0004__x000C__x0004__x0004__x0004__x0001__x0004__x0004__x0004__x0014__x0004__x0004__x0004__x0004__x0004__x0004__x0001__x0004_ÿÿÿÿ_x0004__x0004__x0004__x0004__x0004__x0004__x0004__x0004__x0004__x0004__x0004__x0004__x0004__x0004__x0004__x0004__x0004__x0003__x0004__x0004__x0004__x0002__x0004_/_x0004__x0004_=RiskPert(0.137,0.387,0.689, RiskStatic(0.387)))_x0004__x0004_pig is heavily infected_x0001_B4_x0001_C1_x0001_probability_x0004__x0001__x0004__x0004__x0004__x0004__x000D__x0004__x0004__x0004__x0001__x0004__x0004__x0004_/_x0004__x0004__x0004__x0004__x0004__x0004__x0001__x0004_ÿÿÿÿ_x0004__x0004__x0004__x0004__x0004__x0004__x0004__x0004__x0004__x0004__x0004__x0004__x0004__x0004__x0004__x0004__x0004__x0003__x0004__x0004__x0004__x0003__x0004__x0015__x0004__x0004_=RiskUniform(101,_x0003__x0005_500)'_x0003__x0003_pig is heavily infected_x0001_B4_x0001_D1_x0001_cysts/pig_x0003__x0001__x0003__x0003__x0003__x0003__x000E__x0003__x0003__x0003__x0001__x0003__x0003__x0003__x0015__x0003__x0003__x0003__x0003__x0003__x0003__x0001__x0003_ÿÿÿÿ_x0003__x0003__x0003__x0003__x0003__x0003__x0003__x0003__x0003__x0003__x0003__x0003__x0003__x0003__x0003__x0003__x0003__x0004__x0003__x0003__x0003__x0002__x0003_1_x0003__x0003_=RiskPert(0.001,0.0645,0.331, RiskStatic(0.0645))5_x0003__x0003_probabily pig is v.heavily infected_x0001_B5_x0001_C1_x0001_probability_x0003__x0001__x0003__x0003__x0003__x0003__x000F__x0003__x0003__x0003__x0001__x0003__x0003__x0003_1_x0003__x0003__x0003__x0003__x0003__x0003__x0001__x0003_ÿÿÿÿ_x0003__x0003__x0003__x0003__x0003__x0003__x0003__x0003__x0003__x0002__x0005__x0002__x0002__x0002__x0002__x0002__x0002__x0002__x0002__x0004__x0002__x0002__x0002__x0003__x0002__x0017__x0002__x0002_=RiskUniform(501,80340)3_x0002__x0002_probabily pig is v.heavily infected_x0001_B5_x0001_D1_x0001_cysts/pig_x0002__x0001__x0002__x0002__x0002__x0002__x0010__x0002__x0002__x0002__x0001__x0002__x0002__x0002__x0017__x0002__x0002__x0002__x0002__x0002__x0002__x0001__x0002_ÿÿÿÿ_x0002__x0002__x0002__x0002__x0002__x0002__x0002__x0002__x0002__x0002__x0002__x0002__x0002__x0002__x0002__x0002__x0002_	_x0002__x0002__x0002__x0004__x0002__x0019__x0002__x0002_=RiskUniform(0.0044,0.22)(_x0002__x0002_mean number of cysts/ meal (light)_x0001_A10_x0001__x0001__x0002__x0001__x0002__x0002__x0002__x0002__x0011__x0002__x0002__x0002__x0001__x0002__x0002__x0002__x0019__x0002__x0002__x0002__x0002__x0002__x0002__x0001__x0002_ÿÿÿ_x0002__x0003_ÿ_x0002__x0002__x0002__x0002__x0002__x0002__x0002__x0002__x0002__x0002__x0002__x0002__x0002__x0002__x0002__x0002__x0002__x0003__x0002__x0002__x0002__x0004__x0002_,_x0002__x0002_=RiskUniform(0.2267,0.4444,RiskStatic(0.34))&amp;_x0002__x0002_mean number of cysts/ meal (Mod)_x0001_A11_x0001__x0001__x0002__x0001__x0002__x0002__x0002__x0002__x0012__x0002__x0002__x0002__x0001__x0002__x0002__x0002_,_x0002__x0002__x0002__x0002__x0002__x0002__x0001__x0002_ÿÿÿÿ_x0002__x0002__x0002__x0002__x0002__x0002__x0002__x0002__x0002__x0002__x0002__x0002__x0002__x0002__x0002__x0002__x0002__x000B__x0002__x0002__x0002__x0004__x0002_%_x0002__x0002_=RiskUniform(0.44889,1,RiskStatic(1))(_x0002__x0002_mean number of cysts/ meal (Heavy)_x0010__x0011__x0001_A12_x0001__x0001__x0010__x0001__x0010__x0010__x0010__x0010_ýÿÿÿ_x0002_Å_x0010__x0010__x0003_Å_x0010__x0010__x0004_Å_x0010__x0010__x0005_Å_x0010__x0010__x0006_Å_x0010__x0010__x0007_Å_x0010__x0010__x0008_Å_x0010__x0010_	Å_x0010__x0010__x0011_Å_x0010__x0010__x000B_Å_x0010__x0010__x000C_Å_x0010__x0010__x000D_Å_x0010__x0010__x000E_Å_x0010__x0010__x000F_Å_x0010__x0010_þ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2__x0003_ÿÿÿÿÿÿÿÿÿÿÿÿÿÿÿÿÿÿÿÿ_x0013__x0002__x0002__x0002__x0001__x0002__x0002__x0002_%_x0002__x0002__x0002__x0002__x0002__x0002__x0001__x0002_ÿÿÿÿ_x0002__x0002__x0002__x0002__x0002__x0002__x0002__x0002__x0002__x0002__x0002__x0002__x0002__x0002__x0002__x0002__x0002__x000C__x0002__x0002__x0002__x0004__x0002__x001F__x0002__x0002_=RiskUniform(1,1,RiskStatic(1))*_x0002__x0002_mean number of cysts/ meal (v.Heavy)_x0001_A13_x0001__x0001__x0002__x0001__x0002__x0002__x0002__x0002__x0014__x0002__x0002__x0002__x0001__x0002__x0002__x0002__x001F__x0002__x0002__x0002__x0002__x0002__x0002__x0001__x0002_ÿÿÿÿ_x0002__x0002__x0002__x0002__x0002__x0002__x0002__x0002__x0002__x0002__x0002__x0002__x0002__x0002__x0002__x0002__x0002__x0010__x0002__x0002__x0002__x0004__x0002__x0014__x0002__x0002_=RiskUniform(0.01,1)/_x0002__x0002_Probability any one_x0002__x0003_ cysticercus is viable_x0001_A17_x0001__x0001__x0002__x0001__x0002__x0002__x0002__x0002__x0015__x0002__x0002__x0002__x0001__x0002__x0002__x0002__x0014__x0002__x0002__x0002__x0002__x0002__x0002__x0001__x0002_ÿÿÿÿ_x0002__x0002__x0002__x0002__x0002__x0002__x0002__x0002__x0002__x0002__x0002__x0002__x0002__x0002__x0002__x0002__x0002__x0017__x0002__x0002_Intervention Parameters_x0004__x0002__x0002__x0002__x0002__x0001__x0002__x0002__x0002__x0001__x0002__x0018__x0002__x0002_=RiskPert(0.1,0.387,0.9):_x0002__x0002_pig infected/detected at meat inspection_x0001_A2_x0001_B1_x0001_probability_x0002__x0001__x0002__x0002__x0002__x0002__x0016__x0002__x0002__x0002__x0001__x0002__x0002__x0002__x0018__x0002__x0002__x0002__x0002__x0002__x0002__x0001__x0002_ÿÿÿÿ_x0002__x0002__x0002__x0002__x0002__x0002__x0002__x0002__x0002__x0002__x0002__x0002__x0002__x0002__x0002__x0002__x0003__x0002__x0002__x0004__x0002__x0002__x0002__x0001__x0002_ _x0002__x0002_=RiskPert(0.9,1,1,RiskStatic(1))E_x0002__x0002_pig uninfected/escapes detection at meat inspection_x0001_A5_x0001_B1_x0001_probability_x0002__x0001__x0002__x0002__x0002__x0002__x0017__x0002__x0002__x0002__x0001__x0002__x0002__x0002_ _x0002__x0002__x0002__x0002__x0002__x0002__x0001__x0002_ÿÿÿÿ_x0002__x0002__x0002__x0002__x0002__x0002__x0002__x0002__x0002__x0002__x0002__x0002__x0002__x0002__x0002__x0002__x0002__x0007__x0002__x0002__x0002__x0001__x0002_&lt;_x0002__x0002_=IF(MODEL!B74 = 1, RiskUniform(0.7,0.8,RiskStatic(0.75)), 0)*_x0002__x0002_Probability _x0002__x0003_of treatment_x0001_A8_x0001_B1_x0001_probability_x0002__x0001__x0002__x0002__x0002__x0002__x0018__x0002__x0002__x0002__x0013__x0002__x0002__x0002_8_x0002__x0002__x0002__x0002__x0002__x0002__x0001__x0002_ÿÿÿÿ_x0002__x0002__x0002__x0002__x0002__x0002__x0002__x0002__x0002__x0002__x0002__x0002__x0002__x0002__x0002__x0002__x0002_	_x0002__x0002__x0002__x0001__x0002__x0013__x0002__x0002_=RiskPert(0.99,1,1)&gt;_x0002__x0002_Probability of treated pig being uninfected_x0001_A10_x0001_B1_x0001_probability_x0002__x0001__x0002__x0002__x0002__x0002__x0019__x0002__x0002__x0002__x0001__x0002__x0002__x0002__x0013__x0002__x0002__x0002__x0002__x0002__x0002__x0001__x0002_ÿÿÿÿ_x0002__x0002__x0002__x0002__x0002__x0002__x0002__x0002__x0002__x0002__x0002__x0002__x0002__x0002__x0002__x0002__x0002__x0015__x0002__x0002_Pork Eating Behaviour_x0007__x0002__x0002__x0002__x0004__x0005__x0004__x0003__x0004__x0004__x0004__x0001__x0004_&amp;_x0004__x0004_=RiskPert(0.4,0.7,1.4,RiskStatic(0.7))_x0005__x0004__x0004__x0001__x0001_B2_x0001_Daily_x0004__x0001__x0004__x0004__x0004__x0004__x001A__x0004__x0004__x0004__x0001__x0004__x0004__x0004_&amp;_x0004__x0004__x0004__x0004__x0004__x0004__x0001__x0004_ÿÿÿÿ_x0004__x0004__x0004__x0004__x0004__x0004__x0004__x0004__x0004__x0004__x0004__x0004__x0004__x0004__x0004__x0004__x0004__x0003__x0004__x0004__x0004__x0002__x0004_*_x0004__x0004_=RiskPert(14.3,16.3,18.5,RiskStatic(16.3))_x000B__x0004__x0004__x0001__x0001_C2_x0001_Weekly_x0004__x0001__x0004__x0004__x0004__x0004__x001B__x0004__x0004__x0004__x0001__x0004__x0004__x0004_*_x0004__x0004__x0004__x0004__x0004__x0004__x0001__x0004_ÿÿÿÿ_x0004__x0004__x0004__x0004__x0004__x0004__x0004__x0004__x0004__x0004__x0004__x0004__x0004__x0004__x0004__x0004__x0004__x0003__x0004__x0004__x0004__x0003__x0004_*_x0004__x0004_=RiskPert(35.5_x0002__x0006_,38.2,40.9,RiskStatic(38.2))_x000C__x0002__x0002__x0001__x0001_D2_x0001_Monthly_x0002__x0001__x0002__x0002__x0002__x0002__x001C__x0002__x0002__x0002__x0001__x0002__x0002__x0002_*_x0002__x0002__x0002__x0002__x0002__x0002__x0001__x0002_ÿÿÿÿ_x0002__x0002__x0002__x0002__x0002__x0002__x0002__x0002__x0002__x0002__x0002__x0002__x0002__x0002__x0002__x0002__x0002__x0003__x0002__x0002__x0002__x0004__x0002_*_x0002__x0002_=RiskPert(14.4,16.4,18.6,RiskStatic(16.4))_x000B__x0002__x0002__x0001__x0001_E2_x0001_Yearly_x0002__x0001__x0002__x0002__x0002__x0002__x001D__x0002__x0002__x0002__x0001__x0002__x0002__x0002_*_x0002__x0002__x0002__x0002__x0002__x0002__x0001__x0002_ÿÿÿÿ_x0002__x0002__x0002__x0002__x0002__x0002__x0002__x0002__x0002__x0002__x0002__x0002__x0002__x0002__x0002__x0002__x0002__x0003__x0002__x0002__x0002__x0005__x0002_&amp;_x0002__x0002_=RiskPert(3.5,4.6,5.9,RiskStatic(_x0002__x0003_4.6))_x0012__x0002__x0002__x0001__x0001_F2_x0001_sp. Occasions_x0002__x0001__x0002__x0002__x0002__x0002__x001E__x0002__x0002__x0002__x0001__x0002__x0002__x0002_&amp;_x0002__x0002__x0002__x0002__x0002__x0002__x0001__x0002_ÿÿÿÿ_x0002__x0002__x0002__x0002__x0002__x0002__x0002__x0002__x0002__x0002__x0002__x0002__x0002__x0002__x0002__x0002__x0002__x000C__x0002__x0002__x0002__x0008__x0002_/_x0002__x0002_=RiskPert(0.0501,0.071,0.091,RiskStatic(0.071)))_x0002__x0002__x0001__x0001_I12_x0001_Risk of pork meal being undercooked_x0002__x0001__x0002__x0002__x0002__x0002__x001F__x0002__x0002__x0002__x0001__x0002__x0002__x0002_/_x0002__x0002__x0002__x0002__x0002__x0002__x0001__x0002_ÿÿÿÿ_x0002__x0002__x0002__x0002__x0002__x0002__x0002__x0002__x0002__x0002__x0002__x0002__x0002__x0002__x0002__x0002__x0002__x0013__x0002__x0002__x0002__x000B__x0002_R_x0002__x0002_=RiskPert(18000_x0002__x0003_,22500,38000,RiskStatic(22500),RiskName("killout weight pig (g) "))_x0002__x0002__x0002__x0002__x0001__x0002__x0002__x0002__x0002_ _x0002__x0002__x0002__x0001__x0002__x0002__x0002_R_x0002__x0002__x0002__x0017__x0002__x0002_killout weight pig (g) _x0002__x0002_ÿÿÿÿ_x0002__x0002__x0002__x0002__x0002__x0002__x0002__x0002__x0002__x0002__x0002__x0002__x0002__x0002__x0002__x0002__x0002__x0015__x0002__x0002_human population data_x0002__x0002__x0002__x0002__x0002__x000E__x0002__x0002_losses avoided_x0002__x0002__x0002__x0002__x0002_	_x0002__x0002_senseInfo_x0002__x0002__x0002__x0002__x0002__x0005__x0002__x0002_Fig 2_x0002__x0002__x0002__x0002__x0002__x0004__x0002__x0002_Fig3_x0002__x0002__x0002__x0002__x0002_@_x0002__x0002_Supplem_x0002__x0003_entary_material_1_risk_analysis_model_@risk_Baseline.xlsx_x0018__x0002__x0002__x0002_72T9QCYKMYBQDYS1NUIPHWBF_x000B__x0002__x0002__x0002__x0002__x0015__x0002__x0002_RiskSerializationData_x0002__x0002__x0002__x0002__x0002__x0005__x0002__x0002_MODEL_x0005__x0002__x0002__x0002__x0002_W_x0002__x0002__x0002__x0001__x0002__x001E__x0002__x0002_=RiskOutput()+SUM(K53:K67)*B845_x0002__x0002_Risk that pork meal is infective before cooking_x0001_A88_x0001__x0001__x0002__x0002__x0002__x0002__x0002__x0001__x0002__x0002__x0002__x0002__x0007__x0002__x0002__x0002__x0001__x0002__x0002__x0002__x000D__x0002__x0002__x0002__x0003__x0002__x0002__x0002__x0002__x0002__x0002__x0002__x0002__x0002__x0002__x0002__x0002__x0002__x0001_ÿÿÿÿÿÿÿÿÿÿÿÿÿÿÿÿÿÿÿÿÿÿÿÿÿÿÿÿÿÿÿÿÿÿÿÿÿÿÿÿÿÿ_x0002_ÿÿ_x0002_Y_x0002__x0002__x0002__x0001__x0002__x0015__x0002__x0002_=RiskOutput()+B88*B864_x0002__x0002_Risk that pork meal is infective after cooking_x0001_A90_x0001__x0001__x0002__x0002__x0002__x0002__x0002__x0001__x0002__x0002__x0002__x0002__x0008__x0002__x0002__x0002__x0001__x0002__x0002__x0002__x000D__x0002__x0002__x0002__x0002__x0002__x0002__x0002__x0002__x0002__x0002__x0002__x0002__x0002__x0002__x0002__x0001_ÿÿÿÿÿÿÿÿÿÿÿÿÿÿÿÿÿÿÿÿÿÿÿÿÿÿÿÿÿÿÿÿÿÿÿÿÿÿÿÿÿÿ_x0002_ÿÿ_x0002_\_x0002__x0002__x0002__x0001__x0002_P_x0002__x0002_=RiskOutpu_x0002__x0003_t("number of potentially infective pork meals taken per year")+B51*B90_x0002__x0002__x0002__x0002__x0002__x0002__x0002__x0002__x0001__x0002__x0002__x0002__x0002_	_x0002__x0002__x0002__x0001__x0002__x0002__x0002_H_x0002__x0002__x0002__x0002__x0002_9_x0002__x0002_number of potentially infective pork meals taken per year_x0002__x0002__x0002__x0002__x0002__x0002__x0002__x0002_ÿÿÿÿÿÿÿÿÿÿÿÿÿÿÿÿÿÿÿÿÿÿÿÿÿÿÿÿÿÿÿÿÿÿÿÿÿÿÿÿÿÿ_x0002_ÿÿ_x0002_^_x0002__x0002__x0002__x0001__x0002_/_x0002__x0002_=RiskOutput()+F54+F56+F58+F6_x0002__x0004_0*'input sheet'!B36_x0003__x0002__x0002__x0001__x0001__x0001__x0002__x0002__x0002__x0002__x0002__x0001__x0002__x0002__x0002__x0002__x0004__x0002__x0002__x0002__x0001__x0002__x0002__x0002__x000D__x0002__x0002__x0002__x0002__x0002__x0002__x0002__x0002__x0002__x0002__x0002__x0002__x0002__x0002__x0002__x0001_ÿÿÿÿÿÿÿÿÿÿÿÿÿÿÿÿÿÿÿÿÿÿÿÿÿÿÿÿÿÿÿÿÿÿÿÿÿÿÿÿÿÿ_x0002_ÿÿ_x0002_`_x0002__x0002__x0002__x0001__x0002_5_x0002__x0002_=RiskOutput()+(G54+G56+G58+G60+G62)*'input sheet'!B40_x0017__x0002__x0002_losses through MI_x0001_A97_x0001__x0001__x0002__x0002__x0002__x0002__x0002__x0001__x0002__x0002__x0002__x0002__x000B__x0002__x0002__x0002__x0001__x0002__x0002__x0002__x000D__x0002__x0002__x0002__x0002__x0002__x0002__x0002__x0002__x0002__x0002__x0002__x0002__x0002__x0002__x0002__x0001_ÿÿÿÿÿÿÿÿÿÿÿÿÿÿÿÿ_x0003__x0004_ÿÿÿÿÿÿÿÿÿÿÿÿÿÿÿÿÿÿÿÿÿÿÿÿÿÿ_x0003_ÿÿ_x0003__x000B__x0003__x0003_input sheet_x0003__x0003__x0003__x0003__x0003__x0005__x0003__x0003_Costs_x0003__x0003__x0003__x0003__x0003__x001C__x0003__x0003_Formal vs Informal Slaughter_x0001__x0003__x0003__x0003__x0003__x0002__x0003__x0003__x0003__x0005__x0003_._x0003__x0003_=RiskPert(0.002,0.043,0.187,RiskStatic(0.043))._x0003__x0003_probability pig is slaughtered informally_x0001_D3_x0001__x0001__x0003__x0001__x0003__x0003__x0003__x0003_!_x0003__x0003__x0003__x0001__x0003__x0003__x0003_._x0003__x0003__x0003__x0003__x0003__x0003__x0001__x0003_ÿÿÿÿ_x0003__x0003__x0003__x0003__x0003__x0003__x0003__x0003__x0003__x0003__x0003__x0003__x0003__x0003__x0004__x0003__x0003__x0003__x0003__x001B__x0003__x0003_Prevalence of Cysticercosis_x0002__x0003__x0003__x0003__x0003__x0002__x0003__x0003__x0003__x0001__x0003__x001C__x0003__x0003_=RiskPert(0.238,0.376,0.513)3_x0003__x0003_Risk of pig being infected at formal slaughter_x0001_A3_x0001__x0001__x0003__x0001__x0003__x0003__x0003__x0003_"_x0003__x0003__x0003__x0001__x0003__x0003__x0003__x001C__x0003__x0003__x0003__x0003__x0003__x0003__x0001__x0003_ÿÿÿÿ_x0003__x0003__x0003__x0003__x0003__x0003__x0003__x0003__x0003__x0003__x0003__x0003__x0003__x0003__x0003__x0003__x0003__x0005__x0003__x0003__x0003__x0001__x0003__x001C__x0003__x0003_=RiskPert(0.238,0.376,0.513)5_x0003__x0003_Risk of pig being infected a_x0003__x0004_t informal slaughter_x0001_A6_x0001__x0001__x0003__x0001__x0003__x0003__x0003__x0003_#_x0003__x0003__x0003__x0001__x0003__x0003__x0003__x001C__x0003__x0003__x0003__x0003__x0003__x0003__x0001__x0003_ÿÿÿÿ_x0003__x0003__x0003__x0003__x0003__x0003__x0003__x0003__x0003__x0003__x0003__x0003__x0003__x0003__x0003__x0003__x0003__x0012__x0003__x0003_Level of Infection_x000D__x0003__x0003__x0003__x0003__x0001__x0003__x0003__x0003__x0002__x0003_._x0003__x0003_=RiskPert(0.206,0.484,0.77, RiskStatic(0.484)))_x0003__x0003_pig is lightly infected_x0001_B2_x0001_C1_x0001_probability_x0003__x0001__x0003__x0003__x0003__x0003_$_x0003__x0003__x0003__x0001__x0003__x0003__x0003_._x0003__x0003__x0003__x0003__x0003__x0003__x0001__x0003_ÿÿÿÿ_x0003__x0003__x0003__x0003__x0003__x0003__x0003__x0003__x0003__x0003__x0003__x0003__x0003__x0003__x0003__x0003__x0003__x0001__x0004__x0005__x0004__x0004__x0004__x0003__x0004__x0012__x0004__x0004_=RiskUniform(1,50)'_x0004__x0004_pig is lightly infected_x0001_B2_x0001_D1_x0001_cysts/pig_x0004__x0001__x0004__x0004__x0004__x0004_%_x0004__x0004__x0004__x0001__x0004__x0004__x0004__x0012__x0004__x0004__x0004__x0004__x0004__x0004__x0001__x0004_ÿÿÿÿ_x0004__x0004__x0004__x0004__x0004__x0004__x0004__x0004__x0004__x0004__x0004__x0004__x0004__x0004__x0004__x0004__x0004__x0002__x0004__x0004__x0004__x0002__x0004_1_x0004__x0004_=RiskPert(0.001,0.0645,0.331, RiskStatic(0.0645)),_x0004__x0004_pig is moderately infected_x0001_B3_x0001_C1_x0001_probability_x0004__x0001__x0004__x0004__x0004__x0004_&amp;_x0004__x0004__x0004__x0001__x0004__x0004__x0004_1_x0004__x0004__x0004__x0004__x0004__x0004__x0001__x0004_ÿÿ_x0004__x0005_ÿÿ_x0004__x0004__x0004__x0004__x0004__x0004__x0004__x0004__x0004__x0004__x0004__x0004__x0004__x0004__x0004__x0004__x0004__x0002__x0004__x0004__x0004__x0003__x0004__x0014__x0004__x0004_=RiskUniform(51,100)*_x0004__x0004_pig is moderately infected_x0001_B3_x0001_D1_x0001_cysts/pig_x0004__x0001__x0004__x0004__x0004__x0004_'_x0004__x0004__x0004__x0001__x0004__x0004__x0004__x0014__x0004__x0004__x0004__x0004__x0004__x0004__x0001__x0004_ÿÿÿÿ_x0004__x0004__x0004__x0004__x0004__x0004__x0004__x0004__x0004__x0004__x0004__x0004__x0004__x0004__x0004__x0004__x0004__x0003__x0004__x0004__x0004__x0002__x0004_/_x0004__x0004_=RiskPert(0.137,0.387,0.689, RiskStatic(0.387)))_x0004__x0004_pig is heavily infected_x0001_B4_x0001_C1_x0001_probability_x0004__x0001__x0005__x0006__x0005__x0005__x0005__x0005_(_x0005__x0005__x0005__x0001__x0005__x0005__x0005_/_x0005__x0005__x0005__x0005__x0005__x0005__x0001__x0005_ÿÿÿÿ_x0005__x0005__x0005__x0005__x0005__x0005__x0005__x0005__x0005__x0005__x0005__x0005__x0005__x0005__x0005__x0005__x0005__x0003__x0005__x0005__x0005__x0003__x0005__x0015__x0005__x0005_=RiskUniform(101,500)'_x0005__x0005_pig is heavily infected_x0001_B4_x0001_D1_x0001_cysts/pig_x0005__x0001__x0005__x0005__x0005__x0005_)_x0005__x0005__x0005__x0001__x0005__x0005__x0005__x0015__x0005__x0005__x0005__x0005__x0005__x0005__x0001__x0005_ÿÿÿÿ_x0005__x0005__x0005__x0005__x0005__x0005__x0005__x0005__x0005__x0005__x0005__x0005__x0005__x0005__x0005__x0005__x0005__x0004__x0005__x0005__x0005__x0002__x0005_1_x0005__x0005_=RiskPert(0.001,0.0645,0.331, RiskStatic(0.0645))5_x0005__x0005_probabily pig is v._x0002__x0005_heavily infected_x0001_B5_x0001_C1_x0001_probability_x0002__x0001__x0002__x0002__x0002__x0002_*_x0002__x0002__x0002__x0001__x0002__x0002__x0002_1_x0002__x0002__x0002__x0002__x0002__x0002__x0001__x0002_ÿÿÿÿ_x0002__x0002__x0002__x0002__x0002__x0002__x0002__x0002__x0002__x0002__x0002__x0002__x0002__x0002__x0002__x0002__x0002__x0004__x0002__x0002__x0002__x0003__x0002__x0017__x0002__x0002_=RiskUniform(501,80340)3_x0002__x0002_probabily pig is v.heavily infected_x0001_B5_x0001_D1_x0001_cysts/pig_x0002__x0001__x0002__x0002__x0002__x0002_+_x0002__x0002__x0002__x0001__x0002__x0002__x0002__x0017__x0002__x0002__x0002__x0002__x0002__x0002__x0001__x0002_ÿÿÿÿ_x0002__x0002__x0002__x0002__x0002__x0002__x0002__x0002__x0002__x0002__x0002__x0002__x0002__x0002__x0002__x0002__x0002_	_x0002__x0002__x0002__x0004__x0002__x0019__x0002__x0002_=RiskUniform(0.0044,0._x0002__x0003_22)(_x0002__x0002_mean number of cysts/ meal (light)_x0001_A10_x0001__x0001__x0002__x0001__x0002__x0002__x0002__x0002_,_x0002__x0002__x0002__x0001__x0002__x0002__x0002__x0019__x0002__x0002__x0002__x0002__x0002__x0002__x0001__x0002_ÿÿÿÿ_x0002__x0002__x0002__x0002__x0002__x0002__x0002__x0002__x0002__x0002__x0002__x0002__x0002__x0002__x0002__x0002__x0002__x0003__x0002__x0002__x0002__x0004__x0002_,_x0002__x0002_=RiskUniform(0.2267,0.4444,RiskStatic(0.34))&amp;_x0002__x0002_mean number of cysts/ meal (Mod)_x0001_A11_x0001__x0001__x0002__x0001__x0002__x0002__x0002__x0002_-_x0002__x0002__x0002__x0001__x0002__x0002__x0002_,_x0002__x0002__x0002__x0002__x0002__x0002__x0001__x0002_ÿÿÿÿ_x0002__x0002__x0002__x0002__x0002__x0002__x0002__x0002__x0002__x0002__x0002__x0002__x0002__x0002__x0002__x0002__x0002__x000B__x0002__x0002__x0002__x0004__x0002_%_x0002__x0002_=_x0002__x0003_RiskUniform(0.44889,1,RiskStatic(1))(_x0002__x0002_mean number of cysts/ meal (Heavy)_x0001_A12_x0001__x0001__x0002__x0001__x0002__x0002__x0002__x0002_._x0002__x0002__x0002__x0001__x0002__x0002__x0002_%_x0002__x0002__x0002__x0002__x0002__x0002__x0001__x0002_ÿÿÿÿ_x0002__x0002__x0002__x0002__x0002__x0002__x0002__x0002__x0002__x0002__x0002__x0002__x0002__x0002__x0002__x0002__x0002__x000C__x0002__x0002__x0002__x0004__x0002__x001F__x0002__x0002_=RiskUniform(1,1,RiskStatic(1))*_x0002__x0002_mean number of cysts/ meal (v.Heavy)_x0001_A13_x0001__x0001__x0002__x0001__x0002__x0002__x0002__x0002_/_x0002__x0002__x0002__x0001__x0002__x0002__x0002__x001F__x0002__x0002__x0002__x0002__x0002__x0002__x0001__x0002_ÿÿÿÿ_x0002__x0002__x0002__x0002__x0002__x0002__x0003__x0005__x0003__x0003__x0003__x0003__x0003__x0003__x0003__x0003__x0003__x0003__x0003__x0010__x0003__x0003__x0003__x0004__x0003__x0014__x0003__x0003_=RiskUniform(0.01,1)/_x0003__x0003_Probability any one cysticercus is viable_x0001_A17_x0001__x0001__x0003__x0001__x0003__x0003__x0003__x0003_0_x0003__x0003__x0003__x0001__x0003__x0003__x0003__x0014__x0003__x0003__x0003__x0003__x0003__x0003__x0001__x0003_ÿÿÿÿ_x0003__x0003__x0003__x0003__x0003__x0003__x0003__x0003__x0003__x0003__x0003__x0003__x0003__x0003__x0003__x0003__x0003__x0017__x0003__x0003_Intervention Parameters_x0002__x0003__x0003__x0003__x0003__x0001__x0003__x0003__x0003__x0001__x0003__x0014__x0003__x0003_=RiskPert(0,0,0.068):_x0003__x0003_pig infected/detected at meat inspection_x0001_A2_x0002__x0004__x0001_B1_x0001_probability_x0002__x0001__x0002__x0002__x0002__x0002_1_x0002__x0002__x0002__x0001__x0002__x0002__x0002__x0014__x0002__x0002__x0002__x0002__x0002__x0002__x0001__x0002_ÿÿÿÿ_x0002__x0002__x0002__x0002__x0002__x0002__x0002__x0002__x0002__x0002__x0002__x0002__x0002__x0002__x0002__x0002__x0002__x0003__x0002__x0002__x0002__x0001__x0002__x0014__x0002__x0002_=RiskPert(0,0,0.048)&lt;_x0002__x0002_pig uninfected/detected at meat inspection_x0001_A4_x0001_B1_x0001_probability_x0002__x0001__x0002__x0002__x0002__x0002_2_x0002__x0002__x0002__x0001__x0002__x0002__x0002__x0014__x0002__x0002__x0002__x0002__x0002__x0002__x0001__x0002_ÿÿÿÿ_x0002__x0002__x0002__x0002__x0002__x0002__x0002__x0002__x0002__x0002__x0002__x0002__x0002__x0002__x0002__x0002__x0002__x0015__x0002__x0002_Pork Eating Behaviour_x0001__x0002__x0002__x0002__x0002__x000C__x0002__x0002__x0002__x0008__x0002_/_x0002__x0002_=Risk_x0005__x0006_Pert(0.0501,0.071,0.091,RiskStatic(0.071)))_x0005__x0005__x0001__x0001_I12_x0001_Risk of pork meal being undercooked_x0005__x0001__x0005__x0005__x0005__x0005_3_x0005__x0005__x0005__x0001__x0005__x0005__x0005_/_x0005__x0005__x0005__x0005__x0005__x0005__x0001__x0005_ÿÿÿÿ_x0005__x0005__x0005__x0005__x0005__x0005__x0005__x0005__x0005__x0005__x0005__x0005__x0005__x0005__x0005__x0005__x0005__x0015__x0005__x0005_human population data_x0005__x0005__x0005__x0005__x0005_	_x0005__x0005_senseInfo_x0005__x0005__x0005__x0005_4_x0005__x0005__x0005__x0005__x0005__x0005__x0005__x000C__x0005__x0005__x0005__x0005__x0005__x0005__x0005_4_x0005__x0005__x0005__x0005__x0005__x0002__x0005__x0002__x0005__x0005__x0005__x0005__x0005__x0005__x0005__x0002__x0005__x0003__x0005__x0005__x0005__x0005__x0005__x0005__x0005__x0004__x0005__x0005__x0005__x0005__x0005__x0005__x0005__x0005__x0005__x0004__x0005__x0001__x0005__x0005__x0005__x0005__x0005__x0005__x0005__x0004__x0005__x0002__x0005__x0005__x0005__x0005__x000D__x000E__x000D__x000D__x000D__x0005__x000D__x000D__x000D__x000D__x000D__x000D__x000D__x000D__x000D__x0006__x000D__x000D__x000D__x000D__x000D__x000D__x000D__x000D__x000D__x0007__x000D__x000D__x000D__x000D__x000D__x000D__x000D__x000D__x000D__x0007__x000D__x0001__x000D__x000D__x000D__x000D__x000D__x000D__x000D__x0008__x000D__x000D__x000D__x000D__x000D__x000D__x000D__x000D__x000D__x0008__x000D__x0001__x000D__x000D__x000D__x000D__x000D__x000D__x000D__x0008__x000D__x0002__x000D__x000D__x000D__x000D__x000D__x000D__x000D__x0008__x000D__x0003__x000D__x000D__x000D__x000D__x000D__x000D__x000D__x0008__x000D__x0004__x000D__x000D__x000D__x000D__x000D__x000D__x000D__x0008__x000D__x0005__x000D__x000D__x000D__x000D__x000D__x000D__x000D__x0008__x000D__x0006__x000D__x000D__x000D__x000D__x000D__x000D__x000D__x0008__x000D__x0007__x000D__x000D__x000D__x000D__x000D__x000D__x000D__x0008__x000D__x0008__x000D__x000D__x000D__x000D__x000D__x000D__x000D__x0008__x000D_	_x000D__x000D__x000D__x000D__x000D__x000D__x000D__x0008__x000D__x000E__x000D__x000D__x000D__x000D__x000D__x000D__x000D__x0008__x000D__x000B__x000D__x000D__x000D__x000D__x000D__x000D__x000D__x0008__x000D__x000C__x000D__x000D__x000D__x000D__x000D__x000D__x000D_	_x000D__x000D__x000D__x000D__x000D__x000D__x000D__x000D__x000D_	_x000D__x0001__x000D__x000D__x000D__x000D__x000D__x000D__x000D_	_x000D__x0002__x000D__x000D__x000D__x000D__x000D__x000D__x000D_	_x000D__x0003__x000D__x000D__x000D__x000D__x000D__x000D__x000D__x000E__x000D__x000D__x000D__x000D__x000D__x000D__x000D__x000D__x000D__x000E__x000D__x0001__x000D__x000D__x000D__x000D__x000D__x000D__x000D__x000E__x000D__x0002__x000D__x000D__x000D__x000D__x000D__x000D__x000D__x000E__x000D__x0003__x000D__x000D__x000D__x000D__x000D__x000D__x000D__x000E__x000D__x000E__x000D__x0004__x000D__x000D__x000D__x000D__x000D__x000D__x000D__x000E__x000D__x0005__x000D__x000D__x000D__x000D__x000D__x000D__x000D__x000E__x000D__x0006__x000D__x000D__x000D__x000D__x000D__x0001__x000D__x0004__x000D__x000D__x000D__x000D__x000D__x000D__x000D__x0001__x000D__x0005__x000D__x000D__x000D__x000D__x000D__x000D__x000D__x0001__x000D__x0005__x000D__x0001__x000D__x000D__x000D__x000D__x000D__x0001__x000D__x0006__x000D__x000D__x000D__x000D__x000D__x000D__x000D__x0001__x000D__x0006__x000D__x0001__x000D__x000D__x000D__x000D__x000D__x0001__x000D__x0006__x000D__x0002__x000D__x000D__x000D__x000D__x000D__x0001__x000D__x0006__x000D__x0003__x000D__x000D__x000D__x000D__x000D__x0001__x000D__x0006__x000D__x0004__x000D__x000D__x000D__x000D__x000D__x0001__x000D__x0006__x000D__x0005__x000D__x000D__x000D__x000D__x000D__x0001__x000D__x0006__x000D__x0006__x000D__x000D__x000D__x000D__x000D__x0001__x000D__x0006__x000D__x0007__x000D__x000D__x000D__x000D__x000D__x0001__x000D__x0006__x000D__x0008__x000D__x000D__x000D__x000D__x000D__x0001__x000D__x0006__x000D_	_x000D__x000D__x000D__x000D__x000D__x0001__x000D__x0006__x000D__x000E__x000D__x000D__x000D__x000D__x000D__x0001__x000D__x0006__x000D__x000B__x000D__x000D__x000D__x000D__x000D__x0001__x000D__x0006__x000D__x000C__x000D__x000D__x000D__x000D__x000D__x0001__x000D__x0007__x000D__x000D__x000D__x000D__x000D__x000D__x000D__x0001__x000D__x0007__x000D__x0001__x000D__x000D__x000D__x000D__x000D__x0001__x000D__x0008__x000D__x000D__x000D__x000D__x000D__x000D__x000D__x000C__x000D__x000D__x000D__x000D__x000D__x0002__x000D__x000D__x000D__x000D__x000D__x000D__x000D__x000D__x000D__x0002__x000D__x0001__x000D__x000D__x000D__x000D__x000D__x000D__x000D__x0002__x000D__x0004__x000D__x000D__x000D__x000D__x0007__x0008__x0007__x0007__x0007__x0002__x0007__x0005__x0007__x0007__x0007__x0007__x0007__x0007__x0007__x0002__x0007__x0006__x0007__x0007__x0007__x0007__x0007__x0007__x0007__x0004__x0007__x0003__x0007__x0007__x0007__x0007__x0007__x0007__x0007__x0004__x0007__x0004__x0007__x0007__x0007__x0007__x0007__x0001__x0007__x0001__x0007__x0007__x0007__x0007__x0007__x0007__x0007__x0001__x0007__x0001__x0007__x0001__x0007__x0007__x0007__x0007__x0007__x0001__x0007__x0001__x0007__x0002__x0007__x0007__x0007__x0007__x0007__x0001__x0007__x0001__x0007__x0003__x0007__x0007__x0007__x0007__x0007__x0001__x0007__x0001__x0007__x0004__x0007__x0007__x0007__x0007__x0007__x0007__x0007__x0007__x0007__x0007__x0007__x0007__x0007__x0012_'_x0007__x0007_¬_x0001__x0007__x0007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2__x0003_ÿÿÿÿÿÿÿÿÿÿÿÿÿÿÿÿÿÿÿ_x0002__x0002__x0002__x0002_ N_x0002__x0002__x000C__x0001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3__x0002__x0002__x0002__x0002__x0002__x0002__x0002__x0002__x0002__x0002__x0002__x0002__x0002__x0002__x0002__x0002__x0002__x0002__x0002__x0002__x0002__x0002__x0002__x0002__x0002__x0002__x0002__x0002__x0002__x0002__x0002__x0002__x0002__x0002__x0002__x0002__x0002__x0002__x0002__x0011_'_x0002__x0002__x000C__x0002__x0002__x0002__x0001__x0002__x0002__x0002__x0013_'_x0002__x0002__x0010__x0002__x0002__x0002__x0001__x0002__x0002__x0002_´§e_x0001__x0002__x0002_ÿÿÿÿ</t>
  </si>
  <si>
    <t>4b0fbf74e18f191be3b937492a7a4afd0|1|25829571|a9f413805fb3338819084a33ce66cf33</t>
  </si>
  <si>
    <t>GF1_rK0qDwEAEADYAAwjACYAOwBZAG0AbgB8AIoAsgDUAM4AKgD//wAAAAAAAQQAAAAAB0dlbmVyYWwAAAABGGN1cnJlbnQgTUkgY29zdCAvIGNvc3QgJAEAAQEQAAIAAQpTdGF0aXN0aWNzAwEBAP8BAQEBAQABAQEABAAAAAEBAQEBAAEBAQAEAAAAAY4AAiAAGGN1cnJlbnQgTUkgY29zdCAvIGNvc3QgJAAALwEAAgACALoAxAABAQIBgBSuR+F6dD8AANejcD0K1+8/AAAFAAEBAQABAQEA</t>
  </si>
  <si>
    <t>GF1_rK0qDwEAEADUAAwjACYAOwBXAGsAbAB6AIgArgDQAMoAKgD//wAAAAAAAQQAAAAAB0dlbmVyYWwAAAABFnRvdGFsIE1JIGNvc3QgLyBjb3N0ICQBAAEBEAACAAEKU3RhdGlzdGljcwMBAQD/AQEBAQEAAQEBAAQAAAABAQEBAQABAQEABAAAAAGMAAIeABZ0b3RhbCBNSSBjb3N0IC8gY29zdCAkAAAvAQACAAIAtgDAAAEBAgGAFK5H4Xp0PwAA16NwPQrX7z8AAAUAAQEBAAEBAQA=</t>
  </si>
  <si>
    <t>80340</t>
  </si>
  <si>
    <t>40420.5</t>
  </si>
  <si>
    <t>RiskUniform(501,80340)</t>
  </si>
  <si>
    <t>D5</t>
  </si>
  <si>
    <t>0.331</t>
  </si>
  <si>
    <t>9.833334E-02</t>
  </si>
  <si>
    <t>Category: probabily pig is v.heavily infected</t>
  </si>
  <si>
    <t>0.048</t>
  </si>
  <si>
    <t>0.008</t>
  </si>
  <si>
    <t>RiskPert(0,0,0.048)</t>
  </si>
  <si>
    <t>B4</t>
  </si>
  <si>
    <t>Category: pig uninfected/detected at meat inspection</t>
  </si>
  <si>
    <t>100</t>
  </si>
  <si>
    <t>75.5</t>
  </si>
  <si>
    <t>RiskUniform(51,100)</t>
  </si>
  <si>
    <t>D3</t>
  </si>
  <si>
    <t>C3</t>
  </si>
  <si>
    <t>Category: pig is moderately infected</t>
  </si>
  <si>
    <t>50</t>
  </si>
  <si>
    <t>25.5</t>
  </si>
  <si>
    <t>RiskUniform(1,50)</t>
  </si>
  <si>
    <t>D2</t>
  </si>
  <si>
    <t>0.77</t>
  </si>
  <si>
    <t>0.4853333</t>
  </si>
  <si>
    <t>C2</t>
  </si>
  <si>
    <t>Category: pig is lightly infected</t>
  </si>
  <si>
    <t>500</t>
  </si>
  <si>
    <t>300.5</t>
  </si>
  <si>
    <t>RiskUniform(101,500)</t>
  </si>
  <si>
    <t>D4</t>
  </si>
  <si>
    <t>0.689</t>
  </si>
  <si>
    <t>0.3956667</t>
  </si>
  <si>
    <t>C4</t>
  </si>
  <si>
    <t>Category: pig is heavily infected</t>
  </si>
  <si>
    <t>0.068</t>
  </si>
  <si>
    <t>1.133333E-02</t>
  </si>
  <si>
    <t>RiskPert(0,0,0.068)</t>
  </si>
  <si>
    <t>Category: pig infected/detected at meat inspection</t>
  </si>
  <si>
    <t>0.091</t>
  </si>
  <si>
    <t>0.07085</t>
  </si>
  <si>
    <t>I13</t>
  </si>
  <si>
    <t>0.724445</t>
  </si>
  <si>
    <t>0.4444</t>
  </si>
  <si>
    <t>0.33555</t>
  </si>
  <si>
    <t>RiskUniform(0.2267,0.4444,RiskStatic(0.34))</t>
  </si>
  <si>
    <t>E11</t>
  </si>
  <si>
    <t>0.22</t>
  </si>
  <si>
    <t>0.1122</t>
  </si>
  <si>
    <t>RiskUniform(0.0044,0.22)</t>
  </si>
  <si>
    <t>E10</t>
  </si>
  <si>
    <t>0.513</t>
  </si>
  <si>
    <t>0.3758333</t>
  </si>
  <si>
    <t>B6</t>
  </si>
  <si>
    <t>B3</t>
  </si>
  <si>
    <t>0.187</t>
  </si>
  <si>
    <t>6.016667E-02</t>
  </si>
  <si>
    <t>F3</t>
  </si>
  <si>
    <t>Formal vs Informal Slaughter</t>
  </si>
  <si>
    <t>Category: &lt;none&gt;</t>
  </si>
  <si>
    <t>Supplementary_material_1_risk_analysis_model_@risk_Baseline.xlsx</t>
  </si>
  <si>
    <t>22162</t>
  </si>
  <si>
    <t>15961.83</t>
  </si>
  <si>
    <t>RiskPert(4297, 17328, 22162)</t>
  </si>
  <si>
    <t>D192</t>
  </si>
  <si>
    <t>MODEL</t>
  </si>
  <si>
    <t>Category: truncated infective events avoided</t>
  </si>
  <si>
    <t>0.14</t>
  </si>
  <si>
    <t>0.115</t>
  </si>
  <si>
    <t>RiskBetaGeneral(2,2,0.09,0.14,RiskStatic(0.1))</t>
  </si>
  <si>
    <t>G12</t>
  </si>
  <si>
    <t>Category: Travel to pig</t>
  </si>
  <si>
    <t>0.8</t>
  </si>
  <si>
    <t>Category: Probability of treatment</t>
  </si>
  <si>
    <t>0.9983333</t>
  </si>
  <si>
    <t>Category: Probability of treated pig being uninfected</t>
  </si>
  <si>
    <t>0.9833333</t>
  </si>
  <si>
    <t>Category: pig uninfected/escapes detection at meat inspection</t>
  </si>
  <si>
    <t>0.9</t>
  </si>
  <si>
    <t>0.4246667</t>
  </si>
  <si>
    <t>7900</t>
  </si>
  <si>
    <t>7050</t>
  </si>
  <si>
    <t>RiskPert(6400,7000,7900,RiskStatic(7000))</t>
  </si>
  <si>
    <t>B73</t>
  </si>
  <si>
    <t>Category: global cost per MI</t>
  </si>
  <si>
    <t>130</t>
  </si>
  <si>
    <t>108.3333</t>
  </si>
  <si>
    <t>RiskPert(80,110,130,RiskStatic(100))</t>
  </si>
  <si>
    <t>pig weight</t>
  </si>
  <si>
    <t>Category: ADWG</t>
  </si>
  <si>
    <t>38000</t>
  </si>
  <si>
    <t>24333.33</t>
  </si>
  <si>
    <t>RiskPert(18000,22500,38000,RiskStatic(22500),RiskName("killout weight pig (g) "))</t>
  </si>
  <si>
    <t>L20</t>
  </si>
  <si>
    <t>5.9</t>
  </si>
  <si>
    <t>4.633333</t>
  </si>
  <si>
    <t>RiskPert(3.5,4.6,5.9,RiskStatic(4.6))</t>
  </si>
  <si>
    <t>F4</t>
  </si>
  <si>
    <t>18.6</t>
  </si>
  <si>
    <t>16.43333</t>
  </si>
  <si>
    <t>RiskPert(14.4,16.4,18.6,RiskStatic(16.4))</t>
  </si>
  <si>
    <t>E4</t>
  </si>
  <si>
    <t>40.9</t>
  </si>
  <si>
    <t>38.2</t>
  </si>
  <si>
    <t>RiskPert(35.5,38.2,40.9,RiskStatic(38.2))</t>
  </si>
  <si>
    <t>18.5</t>
  </si>
  <si>
    <t>16.33333</t>
  </si>
  <si>
    <t>RiskPert(14.3,16.3,18.5,RiskStatic(16.3))</t>
  </si>
  <si>
    <t>1.4</t>
  </si>
  <si>
    <t>0.7666667</t>
  </si>
  <si>
    <t>RiskPert(0.4,0.7,1.4,RiskStatic(0.7))</t>
  </si>
  <si>
    <t>180</t>
  </si>
  <si>
    <t>123.3333</t>
  </si>
  <si>
    <t>RiskPert(80,120,180,RiskStatic(120),RiskName("daily weight gain mutua 2012"))</t>
  </si>
  <si>
    <t>G3</t>
  </si>
  <si>
    <t>22177</t>
  </si>
  <si>
    <t>8672.167</t>
  </si>
  <si>
    <t>RiskPert(0,7464, 22177,RiskStatic(7464))</t>
  </si>
  <si>
    <t>E192</t>
  </si>
  <si>
    <t>Sup_Mat1_FCRA_131218.xlsx</t>
  </si>
  <si>
    <t>Max</t>
  </si>
  <si>
    <t>Mean</t>
  </si>
  <si>
    <t>Min</t>
  </si>
  <si>
    <t>Function</t>
  </si>
  <si>
    <t>Graph</t>
  </si>
  <si>
    <t>Cell</t>
  </si>
  <si>
    <t>Worksheet</t>
  </si>
  <si>
    <t>Name</t>
  </si>
  <si>
    <t>0</t>
  </si>
  <si>
    <t>B97</t>
  </si>
  <si>
    <t>B95</t>
  </si>
  <si>
    <t>B93</t>
  </si>
  <si>
    <t>B90</t>
  </si>
  <si>
    <t>B88</t>
  </si>
  <si>
    <t>B77</t>
  </si>
  <si>
    <t>B76</t>
  </si>
  <si>
    <t>B206</t>
  </si>
  <si>
    <t>B196</t>
  </si>
  <si>
    <t>B194</t>
  </si>
  <si>
    <t>B190</t>
  </si>
  <si>
    <t>B186</t>
  </si>
  <si>
    <t>Errors</t>
  </si>
  <si>
    <t>3) Copy Graph column image then paste and resize for a report</t>
  </si>
  <si>
    <t>=@RISK Statistics Cells</t>
  </si>
  <si>
    <t>2) Move mouse over input and output cells to view @RISK graphs</t>
  </si>
  <si>
    <t>=@RISK Output Cells</t>
  </si>
  <si>
    <t>1) Click input or output name to jump to @RISK cells</t>
  </si>
  <si>
    <t>=@RISK Input Cells</t>
  </si>
  <si>
    <t>Key</t>
  </si>
  <si>
    <t>Date: 19 December 2018 16:13:56</t>
  </si>
  <si>
    <t>Performed By: Windows User</t>
  </si>
  <si>
    <t>@RISK Summar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
    <numFmt numFmtId="43" formatCode="_-* #,##0.00_-;\-* #,##0.00_-;_-* &quot;-&quot;??_-;_-@_-"/>
    <numFmt numFmtId="164" formatCode="_(* #,##0.00_);_(* \(#,##0.00\);_(* &quot;-&quot;??_);_(@_)"/>
    <numFmt numFmtId="165" formatCode="0.0000"/>
    <numFmt numFmtId="166" formatCode="0.000"/>
    <numFmt numFmtId="167" formatCode="0.0000000"/>
    <numFmt numFmtId="168" formatCode="0.00000000"/>
  </numFmts>
  <fonts count="23" x14ac:knownFonts="1">
    <font>
      <sz val="10"/>
      <name val="Arial"/>
    </font>
    <font>
      <sz val="11"/>
      <color theme="1"/>
      <name val="Calibri"/>
      <family val="2"/>
      <scheme val="minor"/>
    </font>
    <font>
      <sz val="10"/>
      <name val="Arial"/>
    </font>
    <font>
      <sz val="8"/>
      <name val="Arial"/>
    </font>
    <font>
      <sz val="10"/>
      <color indexed="8"/>
      <name val="Arial"/>
    </font>
    <font>
      <b/>
      <sz val="10"/>
      <name val="Arial"/>
      <family val="2"/>
    </font>
    <font>
      <sz val="10"/>
      <color indexed="63"/>
      <name val="Arial"/>
    </font>
    <font>
      <sz val="10"/>
      <name val="Arial"/>
      <family val="2"/>
    </font>
    <font>
      <sz val="11"/>
      <name val="Calibri"/>
      <family val="2"/>
    </font>
    <font>
      <sz val="9"/>
      <color indexed="81"/>
      <name val="Tahoma"/>
      <charset val="1"/>
    </font>
    <font>
      <sz val="10"/>
      <name val="Calibri"/>
      <family val="2"/>
    </font>
    <font>
      <u/>
      <sz val="11"/>
      <color theme="10"/>
      <name val="Calibri"/>
      <family val="2"/>
      <scheme val="minor"/>
    </font>
    <font>
      <u/>
      <sz val="10"/>
      <color theme="10"/>
      <name val="Calibri"/>
      <family val="2"/>
      <scheme val="minor"/>
    </font>
    <font>
      <sz val="10"/>
      <name val="Calibri"/>
      <family val="2"/>
      <scheme val="minor"/>
    </font>
    <font>
      <sz val="10"/>
      <color theme="1"/>
      <name val="Calibri"/>
      <family val="2"/>
      <scheme val="minor"/>
    </font>
    <font>
      <b/>
      <sz val="10"/>
      <color theme="1"/>
      <name val="Calibri"/>
      <family val="2"/>
      <scheme val="minor"/>
    </font>
    <font>
      <sz val="8"/>
      <color theme="1"/>
      <name val="Tahoma"/>
      <family val="2"/>
    </font>
    <font>
      <b/>
      <sz val="8"/>
      <color theme="1"/>
      <name val="Tahoma"/>
      <family val="2"/>
    </font>
    <font>
      <b/>
      <sz val="10"/>
      <color theme="1"/>
      <name val="Calibri"/>
      <family val="2"/>
    </font>
    <font>
      <b/>
      <sz val="9"/>
      <color theme="1"/>
      <name val="Calibri"/>
      <family val="2"/>
    </font>
    <font>
      <sz val="10"/>
      <color theme="1"/>
      <name val="Calibri"/>
      <family val="2"/>
    </font>
    <font>
      <b/>
      <sz val="14"/>
      <color theme="1"/>
      <name val="Tahoma"/>
      <family val="2"/>
    </font>
    <font>
      <b/>
      <sz val="12"/>
      <color theme="1"/>
      <name val="Calibri"/>
      <family val="2"/>
    </font>
  </fonts>
  <fills count="10">
    <fill>
      <patternFill patternType="none"/>
    </fill>
    <fill>
      <patternFill patternType="gray125"/>
    </fill>
    <fill>
      <patternFill patternType="solid">
        <fgColor indexed="9"/>
        <bgColor indexed="64"/>
      </patternFill>
    </fill>
    <fill>
      <patternFill patternType="solid">
        <fgColor indexed="13"/>
        <bgColor indexed="64"/>
      </patternFill>
    </fill>
    <fill>
      <patternFill patternType="solid">
        <fgColor rgb="FFDC143C"/>
        <bgColor indexed="64"/>
      </patternFill>
    </fill>
    <fill>
      <patternFill patternType="solid">
        <fgColor rgb="FF0000FF"/>
        <bgColor indexed="64"/>
      </patternFill>
    </fill>
    <fill>
      <patternFill patternType="solid">
        <fgColor theme="2"/>
        <bgColor indexed="64"/>
      </patternFill>
    </fill>
    <fill>
      <patternFill patternType="solid">
        <fgColor rgb="FF008000"/>
        <bgColor indexed="64"/>
      </patternFill>
    </fill>
    <fill>
      <patternFill patternType="solid">
        <fgColor theme="0"/>
        <bgColor indexed="64"/>
      </patternFill>
    </fill>
    <fill>
      <patternFill patternType="solid">
        <fgColor rgb="FFFFFFFF"/>
        <bgColor indexed="64"/>
      </patternFill>
    </fill>
  </fills>
  <borders count="24">
    <border>
      <left/>
      <right/>
      <top/>
      <bottom/>
      <diagonal/>
    </border>
    <border>
      <left style="thin">
        <color indexed="64"/>
      </left>
      <right/>
      <top style="thin">
        <color indexed="64"/>
      </top>
      <bottom/>
      <diagonal/>
    </border>
    <border>
      <left/>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theme="0" tint="-0.249977111117893"/>
      </left>
      <right/>
      <top style="thin">
        <color theme="0" tint="-0.249977111117893"/>
      </top>
      <bottom style="thin">
        <color theme="0" tint="-0.249977111117893"/>
      </bottom>
      <diagonal/>
    </border>
    <border>
      <left style="thin">
        <color theme="0" tint="-0.249977111117893"/>
      </left>
      <right style="thin">
        <color theme="0" tint="-0.249977111117893"/>
      </right>
      <top style="thin">
        <color theme="0" tint="-0.249977111117893"/>
      </top>
      <bottom style="thin">
        <color theme="0" tint="-0.249977111117893"/>
      </bottom>
      <diagonal/>
    </border>
    <border>
      <left/>
      <right style="thin">
        <color theme="0" tint="-0.249977111117893"/>
      </right>
      <top style="thin">
        <color theme="0" tint="-0.249977111117893"/>
      </top>
      <bottom style="thin">
        <color theme="0" tint="-0.249977111117893"/>
      </bottom>
      <diagonal/>
    </border>
    <border>
      <left style="thin">
        <color theme="0" tint="-0.249977111117893"/>
      </left>
      <right/>
      <top/>
      <bottom style="thin">
        <color theme="0" tint="-0.249977111117893"/>
      </bottom>
      <diagonal/>
    </border>
    <border>
      <left style="thin">
        <color theme="0" tint="-0.249977111117893"/>
      </left>
      <right style="thin">
        <color theme="0" tint="-0.249977111117893"/>
      </right>
      <top/>
      <bottom style="thin">
        <color theme="0" tint="-0.249977111117893"/>
      </bottom>
      <diagonal/>
    </border>
    <border>
      <left/>
      <right style="thin">
        <color theme="0" tint="-0.249977111117893"/>
      </right>
      <top/>
      <bottom style="thin">
        <color theme="0" tint="-0.249977111117893"/>
      </bottom>
      <diagonal/>
    </border>
    <border>
      <left/>
      <right/>
      <top style="thin">
        <color theme="0" tint="-0.249977111117893"/>
      </top>
      <bottom style="thin">
        <color theme="0" tint="-0.249977111117893"/>
      </bottom>
      <diagonal/>
    </border>
    <border>
      <left style="thin">
        <color theme="0" tint="-0.249977111117893"/>
      </left>
      <right/>
      <top style="thin">
        <color theme="0" tint="-0.249977111117893"/>
      </top>
      <bottom/>
      <diagonal/>
    </border>
    <border>
      <left style="thin">
        <color theme="0" tint="-0.249977111117893"/>
      </left>
      <right style="thin">
        <color theme="0" tint="-0.249977111117893"/>
      </right>
      <top style="thin">
        <color theme="0" tint="-0.249977111117893"/>
      </top>
      <bottom/>
      <diagonal/>
    </border>
    <border>
      <left/>
      <right style="thin">
        <color theme="0" tint="-0.249977111117893"/>
      </right>
      <top style="thin">
        <color theme="0" tint="-0.249977111117893"/>
      </top>
      <bottom/>
      <diagonal/>
    </border>
    <border>
      <left style="thin">
        <color theme="0" tint="-0.249977111117893"/>
      </left>
      <right/>
      <top/>
      <bottom/>
      <diagonal/>
    </border>
    <border>
      <left style="thin">
        <color theme="0" tint="-0.249977111117893"/>
      </left>
      <right style="thin">
        <color theme="0" tint="-0.249977111117893"/>
      </right>
      <top/>
      <bottom/>
      <diagonal/>
    </border>
    <border>
      <left/>
      <right style="thin">
        <color theme="0" tint="-0.249977111117893"/>
      </right>
      <top/>
      <bottom/>
      <diagonal/>
    </border>
  </borders>
  <cellStyleXfs count="5">
    <xf numFmtId="0" fontId="0" fillId="0" borderId="0"/>
    <xf numFmtId="43" fontId="2" fillId="0" borderId="0" applyFont="0" applyFill="0" applyBorder="0" applyAlignment="0" applyProtection="0"/>
    <xf numFmtId="0" fontId="1" fillId="0" borderId="0"/>
    <xf numFmtId="43" fontId="1" fillId="0" borderId="0" applyFont="0" applyFill="0" applyBorder="0" applyAlignment="0" applyProtection="0"/>
    <xf numFmtId="0" fontId="11" fillId="0" borderId="0" applyNumberFormat="0" applyFill="0" applyBorder="0" applyAlignment="0" applyProtection="0"/>
  </cellStyleXfs>
  <cellXfs count="139">
    <xf numFmtId="0" fontId="0" fillId="0" borderId="0" xfId="0"/>
    <xf numFmtId="0" fontId="0" fillId="0" borderId="0" xfId="0" quotePrefix="1"/>
    <xf numFmtId="2" fontId="0" fillId="0" borderId="0" xfId="0" applyNumberFormat="1"/>
    <xf numFmtId="0" fontId="5" fillId="0" borderId="0" xfId="0" applyFont="1" applyBorder="1"/>
    <xf numFmtId="0" fontId="5" fillId="0" borderId="0" xfId="0" applyFont="1" applyBorder="1" applyAlignment="1">
      <alignment horizontal="center"/>
    </xf>
    <xf numFmtId="0" fontId="0" fillId="0" borderId="0" xfId="0" applyBorder="1"/>
    <xf numFmtId="17" fontId="0" fillId="0" borderId="0" xfId="0" applyNumberFormat="1" applyBorder="1"/>
    <xf numFmtId="0" fontId="2" fillId="2" borderId="0" xfId="0" applyFont="1" applyFill="1" applyBorder="1"/>
    <xf numFmtId="17" fontId="2" fillId="2" borderId="0" xfId="0" applyNumberFormat="1" applyFont="1" applyFill="1" applyBorder="1"/>
    <xf numFmtId="0" fontId="6" fillId="0" borderId="0" xfId="0" applyFont="1" applyBorder="1"/>
    <xf numFmtId="17" fontId="6" fillId="0" borderId="0" xfId="0" applyNumberFormat="1" applyFont="1" applyBorder="1"/>
    <xf numFmtId="0" fontId="4" fillId="2" borderId="0" xfId="0" applyFont="1" applyFill="1" applyBorder="1"/>
    <xf numFmtId="17" fontId="4" fillId="2" borderId="0" xfId="0" applyNumberFormat="1" applyFont="1" applyFill="1" applyBorder="1"/>
    <xf numFmtId="0" fontId="7" fillId="0" borderId="0" xfId="0" applyFont="1" applyBorder="1"/>
    <xf numFmtId="17" fontId="7" fillId="0" borderId="0" xfId="0" applyNumberFormat="1" applyFont="1" applyBorder="1"/>
    <xf numFmtId="0" fontId="2" fillId="0" borderId="0" xfId="0" applyFont="1"/>
    <xf numFmtId="0" fontId="2" fillId="0" borderId="0" xfId="0" applyFont="1" applyBorder="1"/>
    <xf numFmtId="17" fontId="2" fillId="0" borderId="0" xfId="0" applyNumberFormat="1" applyFont="1" applyBorder="1"/>
    <xf numFmtId="0" fontId="0" fillId="2" borderId="0" xfId="0" applyFill="1" applyBorder="1"/>
    <xf numFmtId="17" fontId="0" fillId="2" borderId="0" xfId="0" applyNumberFormat="1" applyFill="1" applyBorder="1"/>
    <xf numFmtId="3" fontId="0" fillId="0" borderId="0" xfId="0" applyNumberFormat="1"/>
    <xf numFmtId="43" fontId="0" fillId="0" borderId="0" xfId="0" applyNumberFormat="1"/>
    <xf numFmtId="0" fontId="5" fillId="0" borderId="0" xfId="0" applyFont="1"/>
    <xf numFmtId="2" fontId="0" fillId="3" borderId="0" xfId="0" applyNumberFormat="1" applyFill="1"/>
    <xf numFmtId="0" fontId="0" fillId="0" borderId="0" xfId="0" applyFill="1" applyBorder="1"/>
    <xf numFmtId="0" fontId="2" fillId="0" borderId="0" xfId="0" applyFont="1" applyFill="1" applyBorder="1"/>
    <xf numFmtId="0" fontId="6" fillId="0" borderId="0" xfId="0" applyFont="1" applyFill="1" applyBorder="1"/>
    <xf numFmtId="0" fontId="4" fillId="0" borderId="0" xfId="0" applyFont="1" applyFill="1" applyBorder="1"/>
    <xf numFmtId="0" fontId="7" fillId="0" borderId="0" xfId="0" applyFont="1" applyFill="1" applyBorder="1"/>
    <xf numFmtId="0" fontId="0" fillId="0" borderId="0" xfId="0" applyFill="1"/>
    <xf numFmtId="0" fontId="0" fillId="0" borderId="0" xfId="0" quotePrefix="1" applyFill="1"/>
    <xf numFmtId="164" fontId="0" fillId="0" borderId="0" xfId="0" applyNumberFormat="1"/>
    <xf numFmtId="0" fontId="5" fillId="0" borderId="0" xfId="0" applyFont="1" applyFill="1"/>
    <xf numFmtId="0" fontId="7" fillId="0" borderId="0" xfId="0" applyFont="1"/>
    <xf numFmtId="2" fontId="0" fillId="0" borderId="0" xfId="0" applyNumberFormat="1" applyFill="1"/>
    <xf numFmtId="0" fontId="7" fillId="0" borderId="0" xfId="0" applyFont="1" applyFill="1"/>
    <xf numFmtId="3" fontId="0" fillId="0" borderId="0" xfId="0" applyNumberFormat="1" applyFill="1"/>
    <xf numFmtId="165" fontId="0" fillId="0" borderId="0" xfId="0" applyNumberFormat="1" applyFill="1"/>
    <xf numFmtId="0" fontId="5" fillId="0" borderId="0" xfId="0" applyFont="1" applyFill="1" applyBorder="1" applyAlignment="1">
      <alignment horizontal="center"/>
    </xf>
    <xf numFmtId="3" fontId="0" fillId="0" borderId="0" xfId="0" applyNumberFormat="1" applyFill="1" applyBorder="1"/>
    <xf numFmtId="3" fontId="2" fillId="0" borderId="0" xfId="0" applyNumberFormat="1" applyFont="1" applyFill="1" applyBorder="1"/>
    <xf numFmtId="3" fontId="6" fillId="0" borderId="0" xfId="0" applyNumberFormat="1" applyFont="1" applyFill="1" applyBorder="1"/>
    <xf numFmtId="3" fontId="4" fillId="0" borderId="0" xfId="0" applyNumberFormat="1" applyFont="1" applyFill="1" applyBorder="1"/>
    <xf numFmtId="3" fontId="7" fillId="0" borderId="0" xfId="0" applyNumberFormat="1" applyFont="1" applyFill="1" applyBorder="1"/>
    <xf numFmtId="166" fontId="0" fillId="0" borderId="0" xfId="0" applyNumberFormat="1"/>
    <xf numFmtId="0" fontId="5" fillId="0" borderId="1" xfId="0" applyFont="1" applyFill="1" applyBorder="1"/>
    <xf numFmtId="0" fontId="0" fillId="0" borderId="2" xfId="0" applyBorder="1"/>
    <xf numFmtId="0" fontId="0" fillId="0" borderId="3" xfId="0" applyFill="1" applyBorder="1"/>
    <xf numFmtId="2" fontId="8" fillId="0" borderId="0" xfId="0" applyNumberFormat="1" applyFont="1" applyBorder="1"/>
    <xf numFmtId="0" fontId="0" fillId="0" borderId="4" xfId="0" applyBorder="1"/>
    <xf numFmtId="0" fontId="7" fillId="0" borderId="3" xfId="0" applyFont="1" applyFill="1" applyBorder="1"/>
    <xf numFmtId="0" fontId="0" fillId="0" borderId="3" xfId="0" applyBorder="1"/>
    <xf numFmtId="0" fontId="0" fillId="0" borderId="5" xfId="0" applyBorder="1"/>
    <xf numFmtId="0" fontId="0" fillId="0" borderId="7" xfId="0" applyBorder="1"/>
    <xf numFmtId="0" fontId="0" fillId="0" borderId="8" xfId="0" applyBorder="1"/>
    <xf numFmtId="0" fontId="0" fillId="0" borderId="9" xfId="0" applyBorder="1"/>
    <xf numFmtId="0" fontId="0" fillId="0" borderId="6" xfId="0" applyBorder="1"/>
    <xf numFmtId="0" fontId="0" fillId="0" borderId="10" xfId="0" applyBorder="1"/>
    <xf numFmtId="165" fontId="0" fillId="0" borderId="0" xfId="0" applyNumberFormat="1" applyBorder="1"/>
    <xf numFmtId="165" fontId="0" fillId="0" borderId="0" xfId="0" applyNumberFormat="1"/>
    <xf numFmtId="165" fontId="7" fillId="0" borderId="0" xfId="1" applyNumberFormat="1" applyFont="1"/>
    <xf numFmtId="165" fontId="5" fillId="0" borderId="0" xfId="0" applyNumberFormat="1" applyFont="1"/>
    <xf numFmtId="2" fontId="7" fillId="0" borderId="0" xfId="0" applyNumberFormat="1" applyFont="1"/>
    <xf numFmtId="1" fontId="5" fillId="0" borderId="0" xfId="0" applyNumberFormat="1" applyFont="1"/>
    <xf numFmtId="1" fontId="0" fillId="0" borderId="0" xfId="0" applyNumberFormat="1"/>
    <xf numFmtId="1" fontId="7" fillId="0" borderId="0" xfId="0" applyNumberFormat="1" applyFont="1"/>
    <xf numFmtId="1" fontId="0" fillId="0" borderId="0" xfId="0" applyNumberFormat="1" applyFill="1"/>
    <xf numFmtId="165" fontId="7" fillId="0" borderId="0" xfId="0" applyNumberFormat="1" applyFont="1"/>
    <xf numFmtId="1" fontId="5" fillId="0" borderId="0" xfId="0" applyNumberFormat="1" applyFont="1" applyFill="1"/>
    <xf numFmtId="9" fontId="7" fillId="0" borderId="0" xfId="0" applyNumberFormat="1" applyFont="1"/>
    <xf numFmtId="167" fontId="0" fillId="0" borderId="0" xfId="0" applyNumberFormat="1"/>
    <xf numFmtId="168" fontId="0" fillId="0" borderId="0" xfId="0" applyNumberFormat="1"/>
    <xf numFmtId="0" fontId="1" fillId="0" borderId="0" xfId="2"/>
    <xf numFmtId="0" fontId="10" fillId="0" borderId="11" xfId="3" applyNumberFormat="1" applyFont="1" applyFill="1" applyBorder="1" applyAlignment="1">
      <alignment horizontal="left" vertical="center" wrapText="1"/>
    </xf>
    <xf numFmtId="0" fontId="10" fillId="0" borderId="12" xfId="3" applyNumberFormat="1" applyFont="1" applyFill="1" applyBorder="1" applyAlignment="1">
      <alignment horizontal="left" vertical="center" wrapText="1"/>
    </xf>
    <xf numFmtId="0" fontId="10" fillId="0" borderId="12" xfId="3" applyNumberFormat="1" applyFont="1" applyFill="1" applyBorder="1" applyAlignment="1">
      <alignment horizontal="left" vertical="center"/>
    </xf>
    <xf numFmtId="0" fontId="12" fillId="0" borderId="12" xfId="4" applyNumberFormat="1" applyFont="1" applyFill="1" applyBorder="1" applyAlignment="1">
      <alignment horizontal="left" vertical="center" wrapText="1"/>
    </xf>
    <xf numFmtId="0" fontId="13" fillId="0" borderId="12" xfId="3" applyNumberFormat="1" applyFont="1" applyFill="1" applyBorder="1" applyAlignment="1">
      <alignment vertical="center"/>
    </xf>
    <xf numFmtId="0" fontId="13" fillId="0" borderId="13" xfId="3" applyNumberFormat="1" applyFont="1" applyFill="1" applyBorder="1" applyAlignment="1">
      <alignment vertical="center"/>
    </xf>
    <xf numFmtId="0" fontId="14" fillId="0" borderId="0" xfId="2" applyFont="1" applyAlignment="1">
      <alignment vertical="center"/>
    </xf>
    <xf numFmtId="43" fontId="13" fillId="0" borderId="11" xfId="3" applyFont="1" applyFill="1" applyBorder="1" applyAlignment="1">
      <alignment vertical="center"/>
    </xf>
    <xf numFmtId="43" fontId="13" fillId="0" borderId="12" xfId="3" applyFont="1" applyFill="1" applyBorder="1" applyAlignment="1">
      <alignment vertical="center"/>
    </xf>
    <xf numFmtId="43" fontId="10" fillId="0" borderId="12" xfId="3" applyFont="1" applyFill="1" applyBorder="1" applyAlignment="1">
      <alignment horizontal="left" vertical="center"/>
    </xf>
    <xf numFmtId="43" fontId="13" fillId="0" borderId="13" xfId="3" applyFont="1" applyFill="1" applyBorder="1" applyAlignment="1">
      <alignment vertical="center"/>
    </xf>
    <xf numFmtId="2" fontId="10" fillId="0" borderId="11" xfId="3" applyNumberFormat="1" applyFont="1" applyFill="1" applyBorder="1" applyAlignment="1">
      <alignment horizontal="left" vertical="center" wrapText="1"/>
    </xf>
    <xf numFmtId="2" fontId="10" fillId="0" borderId="12" xfId="3" applyNumberFormat="1" applyFont="1" applyFill="1" applyBorder="1" applyAlignment="1">
      <alignment horizontal="left" vertical="center" wrapText="1"/>
    </xf>
    <xf numFmtId="43" fontId="13" fillId="0" borderId="14" xfId="3" applyFont="1" applyFill="1" applyBorder="1" applyAlignment="1">
      <alignment vertical="center"/>
    </xf>
    <xf numFmtId="43" fontId="13" fillId="0" borderId="15" xfId="3" applyFont="1" applyFill="1" applyBorder="1" applyAlignment="1">
      <alignment vertical="center"/>
    </xf>
    <xf numFmtId="43" fontId="10" fillId="0" borderId="15" xfId="3" applyFont="1" applyFill="1" applyBorder="1" applyAlignment="1">
      <alignment horizontal="left" vertical="center"/>
    </xf>
    <xf numFmtId="43" fontId="13" fillId="0" borderId="16" xfId="3" applyFont="1" applyFill="1" applyBorder="1" applyAlignment="1">
      <alignment vertical="center"/>
    </xf>
    <xf numFmtId="43" fontId="13" fillId="6" borderId="17" xfId="3" applyFont="1" applyFill="1" applyBorder="1" applyAlignment="1">
      <alignment vertical="center"/>
    </xf>
    <xf numFmtId="43" fontId="10" fillId="6" borderId="17" xfId="3" applyFont="1" applyFill="1" applyBorder="1" applyAlignment="1">
      <alignment horizontal="left" vertical="center"/>
    </xf>
    <xf numFmtId="1" fontId="10" fillId="0" borderId="18" xfId="3" applyNumberFormat="1" applyFont="1" applyFill="1" applyBorder="1" applyAlignment="1">
      <alignment horizontal="left" vertical="center" wrapText="1"/>
    </xf>
    <xf numFmtId="1" fontId="10" fillId="0" borderId="19" xfId="3" applyNumberFormat="1" applyFont="1" applyFill="1" applyBorder="1" applyAlignment="1">
      <alignment horizontal="left" vertical="center" wrapText="1"/>
    </xf>
    <xf numFmtId="0" fontId="10" fillId="0" borderId="19" xfId="3" applyNumberFormat="1" applyFont="1" applyFill="1" applyBorder="1" applyAlignment="1">
      <alignment horizontal="left" vertical="center" wrapText="1"/>
    </xf>
    <xf numFmtId="0" fontId="10" fillId="0" borderId="19" xfId="3" applyNumberFormat="1" applyFont="1" applyFill="1" applyBorder="1" applyAlignment="1">
      <alignment horizontal="left" vertical="center"/>
    </xf>
    <xf numFmtId="0" fontId="12" fillId="0" borderId="19" xfId="4" applyNumberFormat="1" applyFont="1" applyFill="1" applyBorder="1" applyAlignment="1">
      <alignment horizontal="left" vertical="center" wrapText="1"/>
    </xf>
    <xf numFmtId="0" fontId="13" fillId="0" borderId="19" xfId="3" applyNumberFormat="1" applyFont="1" applyFill="1" applyBorder="1" applyAlignment="1">
      <alignment vertical="center"/>
    </xf>
    <xf numFmtId="0" fontId="13" fillId="0" borderId="20" xfId="3" applyNumberFormat="1" applyFont="1" applyFill="1" applyBorder="1" applyAlignment="1">
      <alignment vertical="center"/>
    </xf>
    <xf numFmtId="166" fontId="10" fillId="0" borderId="11" xfId="3" applyNumberFormat="1" applyFont="1" applyFill="1" applyBorder="1" applyAlignment="1">
      <alignment horizontal="left" vertical="center" wrapText="1"/>
    </xf>
    <xf numFmtId="166" fontId="10" fillId="0" borderId="12" xfId="3" applyNumberFormat="1" applyFont="1" applyFill="1" applyBorder="1" applyAlignment="1">
      <alignment horizontal="left" vertical="center" wrapText="1"/>
    </xf>
    <xf numFmtId="43" fontId="10" fillId="6" borderId="21" xfId="3" applyFont="1" applyFill="1" applyBorder="1" applyAlignment="1">
      <alignment vertical="center"/>
    </xf>
    <xf numFmtId="43" fontId="10" fillId="6" borderId="22" xfId="3" applyFont="1" applyFill="1" applyBorder="1" applyAlignment="1">
      <alignment vertical="center"/>
    </xf>
    <xf numFmtId="43" fontId="10" fillId="6" borderId="22" xfId="3" applyFont="1" applyFill="1" applyBorder="1" applyAlignment="1">
      <alignment horizontal="left" vertical="center"/>
    </xf>
    <xf numFmtId="43" fontId="13" fillId="6" borderId="22" xfId="3" applyFont="1" applyFill="1" applyBorder="1" applyAlignment="1">
      <alignment vertical="center"/>
    </xf>
    <xf numFmtId="43" fontId="13" fillId="6" borderId="23" xfId="3" applyFont="1" applyFill="1" applyBorder="1" applyAlignment="1">
      <alignment vertical="center"/>
    </xf>
    <xf numFmtId="1" fontId="10" fillId="0" borderId="12" xfId="3" applyNumberFormat="1" applyFont="1" applyFill="1" applyBorder="1" applyAlignment="1">
      <alignment horizontal="left" vertical="center" wrapText="1"/>
    </xf>
    <xf numFmtId="3" fontId="10" fillId="0" borderId="12" xfId="3" applyNumberFormat="1" applyFont="1" applyFill="1" applyBorder="1" applyAlignment="1">
      <alignment horizontal="left" vertical="center" wrapText="1"/>
    </xf>
    <xf numFmtId="43" fontId="10" fillId="0" borderId="12" xfId="3" applyNumberFormat="1" applyFont="1" applyFill="1" applyBorder="1" applyAlignment="1">
      <alignment horizontal="left" vertical="center" wrapText="1"/>
    </xf>
    <xf numFmtId="0" fontId="10" fillId="0" borderId="14" xfId="3" applyNumberFormat="1" applyFont="1" applyFill="1" applyBorder="1" applyAlignment="1">
      <alignment horizontal="left" vertical="center" wrapText="1"/>
    </xf>
    <xf numFmtId="43" fontId="10" fillId="0" borderId="15" xfId="3" applyNumberFormat="1" applyFont="1" applyFill="1" applyBorder="1" applyAlignment="1">
      <alignment horizontal="left" vertical="center" wrapText="1"/>
    </xf>
    <xf numFmtId="0" fontId="10" fillId="0" borderId="15" xfId="3" applyNumberFormat="1" applyFont="1" applyFill="1" applyBorder="1" applyAlignment="1">
      <alignment horizontal="left" vertical="center"/>
    </xf>
    <xf numFmtId="0" fontId="10" fillId="0" borderId="15" xfId="3" applyNumberFormat="1" applyFont="1" applyFill="1" applyBorder="1" applyAlignment="1">
      <alignment horizontal="left" vertical="center" wrapText="1"/>
    </xf>
    <xf numFmtId="0" fontId="13" fillId="0" borderId="16" xfId="3" applyNumberFormat="1" applyFont="1" applyFill="1" applyBorder="1" applyAlignment="1">
      <alignment vertical="center"/>
    </xf>
    <xf numFmtId="49" fontId="10" fillId="6" borderId="17" xfId="3" applyNumberFormat="1" applyFont="1" applyFill="1" applyBorder="1" applyAlignment="1">
      <alignment horizontal="left" vertical="center"/>
    </xf>
    <xf numFmtId="0" fontId="10" fillId="0" borderId="18" xfId="3" applyNumberFormat="1" applyFont="1" applyFill="1" applyBorder="1" applyAlignment="1">
      <alignment horizontal="left" vertical="center" wrapText="1"/>
    </xf>
    <xf numFmtId="165" fontId="10" fillId="0" borderId="12" xfId="3" applyNumberFormat="1" applyFont="1" applyFill="1" applyBorder="1" applyAlignment="1">
      <alignment horizontal="left" vertical="center" wrapText="1"/>
    </xf>
    <xf numFmtId="165" fontId="10" fillId="0" borderId="15" xfId="3" applyNumberFormat="1" applyFont="1" applyFill="1" applyBorder="1" applyAlignment="1">
      <alignment horizontal="left" vertical="center" wrapText="1"/>
    </xf>
    <xf numFmtId="49" fontId="10" fillId="6" borderId="21" xfId="3" applyNumberFormat="1" applyFont="1" applyFill="1" applyBorder="1" applyAlignment="1">
      <alignment vertical="center"/>
    </xf>
    <xf numFmtId="9" fontId="10" fillId="6" borderId="22" xfId="3" applyNumberFormat="1" applyFont="1" applyFill="1" applyBorder="1" applyAlignment="1">
      <alignment vertical="center"/>
    </xf>
    <xf numFmtId="49" fontId="10" fillId="6" borderId="22" xfId="3" applyNumberFormat="1" applyFont="1" applyFill="1" applyBorder="1" applyAlignment="1">
      <alignment horizontal="left" vertical="center"/>
    </xf>
    <xf numFmtId="49" fontId="10" fillId="6" borderId="22" xfId="3" applyNumberFormat="1" applyFont="1" applyFill="1" applyBorder="1" applyAlignment="1">
      <alignment vertical="center"/>
    </xf>
    <xf numFmtId="0" fontId="14" fillId="0" borderId="0" xfId="2" quotePrefix="1" applyFont="1" applyAlignment="1">
      <alignment vertical="center"/>
    </xf>
    <xf numFmtId="0" fontId="14" fillId="7" borderId="0" xfId="2" applyFont="1" applyFill="1" applyAlignment="1">
      <alignment vertical="center"/>
    </xf>
    <xf numFmtId="0" fontId="14" fillId="4" borderId="0" xfId="2" applyFont="1" applyFill="1" applyAlignment="1">
      <alignment vertical="center"/>
    </xf>
    <xf numFmtId="0" fontId="14" fillId="5" borderId="0" xfId="2" applyFont="1" applyFill="1" applyAlignment="1">
      <alignment vertical="center"/>
    </xf>
    <xf numFmtId="0" fontId="15" fillId="0" borderId="0" xfId="2" applyFont="1" applyAlignment="1">
      <alignment vertical="center"/>
    </xf>
    <xf numFmtId="0" fontId="16" fillId="8" borderId="0" xfId="2" applyFont="1" applyFill="1"/>
    <xf numFmtId="0" fontId="17" fillId="9" borderId="0" xfId="2" applyFont="1" applyFill="1" applyBorder="1"/>
    <xf numFmtId="0" fontId="18" fillId="9" borderId="0" xfId="2" applyFont="1" applyFill="1" applyBorder="1" applyAlignment="1">
      <alignment vertical="center"/>
    </xf>
    <xf numFmtId="0" fontId="19" fillId="9" borderId="0" xfId="2" applyFont="1" applyFill="1" applyBorder="1" applyAlignment="1">
      <alignment vertical="center"/>
    </xf>
    <xf numFmtId="0" fontId="20" fillId="8" borderId="0" xfId="2" applyFont="1" applyFill="1" applyAlignment="1">
      <alignment vertical="center"/>
    </xf>
    <xf numFmtId="0" fontId="21" fillId="8" borderId="0" xfId="2" applyFont="1" applyFill="1"/>
    <xf numFmtId="0" fontId="21" fillId="9" borderId="0" xfId="2" applyFont="1" applyFill="1" applyBorder="1"/>
    <xf numFmtId="0" fontId="22" fillId="9" borderId="0" xfId="2" quotePrefix="1" applyFont="1" applyFill="1" applyBorder="1" applyAlignment="1">
      <alignment vertical="center"/>
    </xf>
    <xf numFmtId="0" fontId="18" fillId="8" borderId="0" xfId="2" applyFont="1" applyFill="1" applyAlignment="1">
      <alignment vertical="center"/>
    </xf>
    <xf numFmtId="0" fontId="11" fillId="0" borderId="15" xfId="4" applyNumberFormat="1" applyFill="1" applyBorder="1" applyAlignment="1">
      <alignment horizontal="left" vertical="center" wrapText="1"/>
    </xf>
    <xf numFmtId="0" fontId="11" fillId="0" borderId="12" xfId="4" applyNumberFormat="1" applyFill="1" applyBorder="1" applyAlignment="1">
      <alignment horizontal="left" vertical="center" wrapText="1"/>
    </xf>
    <xf numFmtId="0" fontId="11" fillId="0" borderId="0" xfId="4"/>
  </cellXfs>
  <cellStyles count="5">
    <cellStyle name="Comma" xfId="1" builtinId="3"/>
    <cellStyle name="Comma 2" xfId="3"/>
    <cellStyle name="Hyperlink" xfId="4" builtinId="8"/>
    <cellStyle name="Normal" xfId="0" builtinId="0"/>
    <cellStyle name="Normal 2" xfId="2"/>
  </cellStyles>
  <dxfs count="15">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ill>
        <patternFill>
          <bgColor indexed="26"/>
        </patternFill>
      </fill>
    </dxf>
    <dxf>
      <fill>
        <patternFill>
          <bgColor indexed="27"/>
        </patternFill>
      </fill>
      <border>
        <left style="thin">
          <color rgb="FFFF0000"/>
        </left>
        <right style="thin">
          <color rgb="FFFF0000"/>
        </right>
        <top style="thin">
          <color rgb="FFFF0000"/>
        </top>
        <bottom style="thin">
          <color rgb="FFFF0000"/>
        </bottom>
      </border>
    </dxf>
    <dxf>
      <fill>
        <patternFill>
          <bgColor indexed="26"/>
        </patternFill>
      </fill>
    </dxf>
    <dxf>
      <fill>
        <patternFill>
          <bgColor indexed="27"/>
        </patternFill>
      </fill>
      <border>
        <left style="thin">
          <color rgb="FFFF0000"/>
        </left>
        <right style="thin">
          <color rgb="FFFF0000"/>
        </right>
        <top style="thin">
          <color rgb="FFFF0000"/>
        </top>
        <bottom style="thin">
          <color rgb="FFFF0000"/>
        </bottom>
      </border>
    </dxf>
    <dxf>
      <fill>
        <patternFill>
          <bgColor indexed="27"/>
        </patternFill>
      </fill>
      <border>
        <left style="thin">
          <color rgb="FFFF0000"/>
        </left>
        <right style="thin">
          <color rgb="FFFF0000"/>
        </right>
        <top style="thin">
          <color rgb="FFFF0000"/>
        </top>
        <bottom style="thin">
          <color rgb="FFFF0000"/>
        </bottom>
      </border>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1678832116788322E-2"/>
          <c:y val="0.13719512195121952"/>
          <c:w val="0.75669099756691005"/>
          <c:h val="0.78285907729854454"/>
        </c:manualLayout>
      </c:layout>
      <c:scatterChart>
        <c:scatterStyle val="smoothMarker"/>
        <c:varyColors val="0"/>
        <c:ser>
          <c:idx val="0"/>
          <c:order val="0"/>
          <c:tx>
            <c:v>Risk that pork meal is infective after cooking</c:v>
          </c:tx>
          <c:spPr>
            <a:ln w="38100" cap="rnd" cmpd="sng" algn="ctr">
              <a:solidFill>
                <a:srgbClr val="DC143C">
                  <a:alpha val="88000"/>
                </a:srgbClr>
              </a:solidFill>
              <a:prstDash val="solid"/>
              <a:round/>
              <a:headEnd type="none" w="med" len="med"/>
              <a:tailEnd type="none" w="med" len="med"/>
            </a:ln>
          </c:spPr>
          <c:marker>
            <c:symbol val="none"/>
          </c:marker>
          <c:xVal>
            <c:numRef>
              <c:f>'Fig 2'!$B$2502:$B$3203</c:f>
              <c:numCache>
                <c:formatCode>General</c:formatCode>
                <c:ptCount val="702"/>
                <c:pt idx="0">
                  <c:v>8.9218872001414122E-5</c:v>
                </c:pt>
                <c:pt idx="1">
                  <c:v>8.9218872001414122E-5</c:v>
                </c:pt>
                <c:pt idx="2">
                  <c:v>8.9218872001414122E-5</c:v>
                </c:pt>
                <c:pt idx="3">
                  <c:v>1.8553752930928151E-4</c:v>
                </c:pt>
                <c:pt idx="4">
                  <c:v>1.8553752930928151E-4</c:v>
                </c:pt>
                <c:pt idx="5">
                  <c:v>2.8185618661714885E-4</c:v>
                </c:pt>
                <c:pt idx="6">
                  <c:v>2.8185618661714885E-4</c:v>
                </c:pt>
                <c:pt idx="7">
                  <c:v>3.7817484392501624E-4</c:v>
                </c:pt>
                <c:pt idx="8">
                  <c:v>3.7817484392501624E-4</c:v>
                </c:pt>
                <c:pt idx="9">
                  <c:v>4.7449350123288363E-4</c:v>
                </c:pt>
                <c:pt idx="10">
                  <c:v>4.7449350123288363E-4</c:v>
                </c:pt>
                <c:pt idx="11">
                  <c:v>5.7081215854075103E-4</c:v>
                </c:pt>
                <c:pt idx="12">
                  <c:v>5.7081215854075103E-4</c:v>
                </c:pt>
                <c:pt idx="13">
                  <c:v>6.6713081584861842E-4</c:v>
                </c:pt>
                <c:pt idx="14">
                  <c:v>6.6713081584861842E-4</c:v>
                </c:pt>
                <c:pt idx="15">
                  <c:v>7.4002061056808554E-4</c:v>
                </c:pt>
                <c:pt idx="16">
                  <c:v>7.4002061056808554E-4</c:v>
                </c:pt>
                <c:pt idx="19">
                  <c:v>7.4002061056808554E-4</c:v>
                </c:pt>
                <c:pt idx="20">
                  <c:v>7.4002061056808554E-4</c:v>
                </c:pt>
                <c:pt idx="21">
                  <c:v>7.4002061056808554E-4</c:v>
                </c:pt>
                <c:pt idx="22">
                  <c:v>8.3633926787595294E-4</c:v>
                </c:pt>
                <c:pt idx="23">
                  <c:v>8.3633926787595294E-4</c:v>
                </c:pt>
                <c:pt idx="24">
                  <c:v>9.3265792518382033E-4</c:v>
                </c:pt>
                <c:pt idx="25">
                  <c:v>9.3265792518382033E-4</c:v>
                </c:pt>
                <c:pt idx="26">
                  <c:v>1.0289765824916877E-3</c:v>
                </c:pt>
                <c:pt idx="27">
                  <c:v>1.0289765824916877E-3</c:v>
                </c:pt>
                <c:pt idx="28">
                  <c:v>1.1252952397995551E-3</c:v>
                </c:pt>
                <c:pt idx="29">
                  <c:v>1.1252952397995551E-3</c:v>
                </c:pt>
                <c:pt idx="30">
                  <c:v>1.2216138971074225E-3</c:v>
                </c:pt>
                <c:pt idx="31">
                  <c:v>1.2216138971074225E-3</c:v>
                </c:pt>
                <c:pt idx="32">
                  <c:v>1.3179325544152897E-3</c:v>
                </c:pt>
                <c:pt idx="33">
                  <c:v>1.3179325544152897E-3</c:v>
                </c:pt>
                <c:pt idx="34">
                  <c:v>1.390822349134757E-3</c:v>
                </c:pt>
                <c:pt idx="35">
                  <c:v>1.390822349134757E-3</c:v>
                </c:pt>
                <c:pt idx="38">
                  <c:v>1.390822349134757E-3</c:v>
                </c:pt>
                <c:pt idx="39">
                  <c:v>1.390822349134757E-3</c:v>
                </c:pt>
                <c:pt idx="40">
                  <c:v>1.390822349134757E-3</c:v>
                </c:pt>
                <c:pt idx="41">
                  <c:v>1.4871410064426244E-3</c:v>
                </c:pt>
                <c:pt idx="42">
                  <c:v>1.4871410064426244E-3</c:v>
                </c:pt>
                <c:pt idx="43">
                  <c:v>1.5834596637504918E-3</c:v>
                </c:pt>
                <c:pt idx="44">
                  <c:v>1.5834596637504918E-3</c:v>
                </c:pt>
                <c:pt idx="45">
                  <c:v>1.6797783210583592E-3</c:v>
                </c:pt>
                <c:pt idx="46">
                  <c:v>1.6797783210583592E-3</c:v>
                </c:pt>
                <c:pt idx="47">
                  <c:v>1.7760969783662266E-3</c:v>
                </c:pt>
                <c:pt idx="48">
                  <c:v>1.7760969783662266E-3</c:v>
                </c:pt>
                <c:pt idx="49">
                  <c:v>1.872415635674094E-3</c:v>
                </c:pt>
                <c:pt idx="50">
                  <c:v>1.872415635674094E-3</c:v>
                </c:pt>
                <c:pt idx="51">
                  <c:v>1.9687342929819614E-3</c:v>
                </c:pt>
                <c:pt idx="52">
                  <c:v>1.9687342929819614E-3</c:v>
                </c:pt>
                <c:pt idx="53">
                  <c:v>2.0416240877014287E-3</c:v>
                </c:pt>
                <c:pt idx="54">
                  <c:v>2.0416240877014287E-3</c:v>
                </c:pt>
                <c:pt idx="57">
                  <c:v>2.0416240877014287E-3</c:v>
                </c:pt>
                <c:pt idx="58">
                  <c:v>2.0416240877014287E-3</c:v>
                </c:pt>
                <c:pt idx="59">
                  <c:v>2.0416240877014287E-3</c:v>
                </c:pt>
                <c:pt idx="60">
                  <c:v>2.1379427450092959E-3</c:v>
                </c:pt>
                <c:pt idx="61">
                  <c:v>2.1379427450092959E-3</c:v>
                </c:pt>
                <c:pt idx="62">
                  <c:v>2.2342614023171635E-3</c:v>
                </c:pt>
                <c:pt idx="63">
                  <c:v>2.2342614023171635E-3</c:v>
                </c:pt>
                <c:pt idx="64">
                  <c:v>2.3305800596250307E-3</c:v>
                </c:pt>
                <c:pt idx="65">
                  <c:v>2.3305800596250307E-3</c:v>
                </c:pt>
                <c:pt idx="66">
                  <c:v>2.4268987169328983E-3</c:v>
                </c:pt>
                <c:pt idx="67">
                  <c:v>2.4268987169328983E-3</c:v>
                </c:pt>
                <c:pt idx="68">
                  <c:v>2.5232173742407655E-3</c:v>
                </c:pt>
                <c:pt idx="69">
                  <c:v>2.5232173742407655E-3</c:v>
                </c:pt>
                <c:pt idx="70">
                  <c:v>2.6195360315486331E-3</c:v>
                </c:pt>
                <c:pt idx="71">
                  <c:v>2.6195360315486331E-3</c:v>
                </c:pt>
                <c:pt idx="72">
                  <c:v>2.6924258262681E-3</c:v>
                </c:pt>
                <c:pt idx="73">
                  <c:v>2.6924258262681E-3</c:v>
                </c:pt>
                <c:pt idx="76">
                  <c:v>2.6924258262681E-3</c:v>
                </c:pt>
                <c:pt idx="77">
                  <c:v>2.6924258262681E-3</c:v>
                </c:pt>
                <c:pt idx="78">
                  <c:v>2.6924258262681E-3</c:v>
                </c:pt>
                <c:pt idx="79">
                  <c:v>2.7887444835759671E-3</c:v>
                </c:pt>
                <c:pt idx="80">
                  <c:v>2.7887444835759671E-3</c:v>
                </c:pt>
                <c:pt idx="81">
                  <c:v>2.8850631408838348E-3</c:v>
                </c:pt>
                <c:pt idx="82">
                  <c:v>2.8850631408838348E-3</c:v>
                </c:pt>
                <c:pt idx="83">
                  <c:v>2.9813817981917019E-3</c:v>
                </c:pt>
                <c:pt idx="84">
                  <c:v>2.9813817981917019E-3</c:v>
                </c:pt>
                <c:pt idx="85">
                  <c:v>3.0777004554995695E-3</c:v>
                </c:pt>
                <c:pt idx="86">
                  <c:v>3.0777004554995695E-3</c:v>
                </c:pt>
                <c:pt idx="87">
                  <c:v>3.1740191128074367E-3</c:v>
                </c:pt>
                <c:pt idx="88">
                  <c:v>3.1740191128074367E-3</c:v>
                </c:pt>
                <c:pt idx="89">
                  <c:v>3.2703377701153043E-3</c:v>
                </c:pt>
                <c:pt idx="90">
                  <c:v>3.2703377701153043E-3</c:v>
                </c:pt>
                <c:pt idx="91">
                  <c:v>3.3432275648347717E-3</c:v>
                </c:pt>
                <c:pt idx="92">
                  <c:v>3.3432275648347717E-3</c:v>
                </c:pt>
                <c:pt idx="95">
                  <c:v>3.3432275648347717E-3</c:v>
                </c:pt>
                <c:pt idx="96">
                  <c:v>3.3432275648347717E-3</c:v>
                </c:pt>
                <c:pt idx="97">
                  <c:v>3.3432275648347717E-3</c:v>
                </c:pt>
                <c:pt idx="98">
                  <c:v>3.4395462221426388E-3</c:v>
                </c:pt>
                <c:pt idx="99">
                  <c:v>3.4395462221426388E-3</c:v>
                </c:pt>
                <c:pt idx="100">
                  <c:v>3.5358648794505065E-3</c:v>
                </c:pt>
                <c:pt idx="101">
                  <c:v>3.5358648794505065E-3</c:v>
                </c:pt>
                <c:pt idx="102">
                  <c:v>3.6321835367583736E-3</c:v>
                </c:pt>
                <c:pt idx="103">
                  <c:v>3.6321835367583736E-3</c:v>
                </c:pt>
                <c:pt idx="104">
                  <c:v>3.7285021940662412E-3</c:v>
                </c:pt>
                <c:pt idx="105">
                  <c:v>3.7285021940662412E-3</c:v>
                </c:pt>
                <c:pt idx="106">
                  <c:v>3.8248208513741084E-3</c:v>
                </c:pt>
                <c:pt idx="107">
                  <c:v>3.8248208513741084E-3</c:v>
                </c:pt>
                <c:pt idx="108">
                  <c:v>3.9211395086819756E-3</c:v>
                </c:pt>
                <c:pt idx="109">
                  <c:v>3.9211395086819756E-3</c:v>
                </c:pt>
                <c:pt idx="110">
                  <c:v>3.9940293034014434E-3</c:v>
                </c:pt>
                <c:pt idx="111">
                  <c:v>3.9940293034014434E-3</c:v>
                </c:pt>
                <c:pt idx="114">
                  <c:v>3.9940293034014434E-3</c:v>
                </c:pt>
                <c:pt idx="115">
                  <c:v>3.9940293034014434E-3</c:v>
                </c:pt>
                <c:pt idx="116">
                  <c:v>3.9940293034014434E-3</c:v>
                </c:pt>
                <c:pt idx="117">
                  <c:v>4.090347960709311E-3</c:v>
                </c:pt>
                <c:pt idx="118">
                  <c:v>4.090347960709311E-3</c:v>
                </c:pt>
                <c:pt idx="119">
                  <c:v>4.1866666180171777E-3</c:v>
                </c:pt>
                <c:pt idx="120">
                  <c:v>4.1866666180171777E-3</c:v>
                </c:pt>
                <c:pt idx="121">
                  <c:v>4.2829852753250453E-3</c:v>
                </c:pt>
                <c:pt idx="122">
                  <c:v>4.2829852753250453E-3</c:v>
                </c:pt>
                <c:pt idx="123">
                  <c:v>4.3793039326329129E-3</c:v>
                </c:pt>
                <c:pt idx="124">
                  <c:v>4.3793039326329129E-3</c:v>
                </c:pt>
                <c:pt idx="125">
                  <c:v>4.4756225899407805E-3</c:v>
                </c:pt>
                <c:pt idx="126">
                  <c:v>4.4756225899407805E-3</c:v>
                </c:pt>
                <c:pt idx="127">
                  <c:v>4.5719412472486473E-3</c:v>
                </c:pt>
                <c:pt idx="128">
                  <c:v>4.5719412472486473E-3</c:v>
                </c:pt>
                <c:pt idx="129">
                  <c:v>4.6448310419681142E-3</c:v>
                </c:pt>
                <c:pt idx="130">
                  <c:v>4.6448310419681142E-3</c:v>
                </c:pt>
                <c:pt idx="133">
                  <c:v>4.6448310419681142E-3</c:v>
                </c:pt>
                <c:pt idx="134">
                  <c:v>4.6448310419681142E-3</c:v>
                </c:pt>
                <c:pt idx="135">
                  <c:v>4.6448310419681142E-3</c:v>
                </c:pt>
                <c:pt idx="136">
                  <c:v>4.7411496992759818E-3</c:v>
                </c:pt>
                <c:pt idx="137">
                  <c:v>4.7411496992759818E-3</c:v>
                </c:pt>
                <c:pt idx="138">
                  <c:v>4.8374683565838485E-3</c:v>
                </c:pt>
                <c:pt idx="139">
                  <c:v>4.8374683565838485E-3</c:v>
                </c:pt>
                <c:pt idx="140">
                  <c:v>4.9337870138917161E-3</c:v>
                </c:pt>
                <c:pt idx="141">
                  <c:v>4.9337870138917161E-3</c:v>
                </c:pt>
                <c:pt idx="142">
                  <c:v>5.0301056711995838E-3</c:v>
                </c:pt>
                <c:pt idx="143">
                  <c:v>5.0301056711995838E-3</c:v>
                </c:pt>
                <c:pt idx="144">
                  <c:v>5.1264243285074514E-3</c:v>
                </c:pt>
                <c:pt idx="145">
                  <c:v>5.1264243285074514E-3</c:v>
                </c:pt>
                <c:pt idx="146">
                  <c:v>5.2227429858153181E-3</c:v>
                </c:pt>
                <c:pt idx="147">
                  <c:v>5.2227429858153181E-3</c:v>
                </c:pt>
                <c:pt idx="148">
                  <c:v>5.2956327805347859E-3</c:v>
                </c:pt>
                <c:pt idx="149">
                  <c:v>5.2956327805347859E-3</c:v>
                </c:pt>
                <c:pt idx="152">
                  <c:v>5.2956327805347859E-3</c:v>
                </c:pt>
                <c:pt idx="153">
                  <c:v>5.2956327805347859E-3</c:v>
                </c:pt>
                <c:pt idx="154">
                  <c:v>5.2956327805347859E-3</c:v>
                </c:pt>
                <c:pt idx="155">
                  <c:v>5.3919514378426535E-3</c:v>
                </c:pt>
                <c:pt idx="156">
                  <c:v>5.3919514378426535E-3</c:v>
                </c:pt>
                <c:pt idx="157">
                  <c:v>5.4882700951505202E-3</c:v>
                </c:pt>
                <c:pt idx="158">
                  <c:v>5.4882700951505202E-3</c:v>
                </c:pt>
                <c:pt idx="159">
                  <c:v>5.5845887524583878E-3</c:v>
                </c:pt>
                <c:pt idx="160">
                  <c:v>5.5845887524583878E-3</c:v>
                </c:pt>
                <c:pt idx="161">
                  <c:v>5.6809074097662554E-3</c:v>
                </c:pt>
                <c:pt idx="162">
                  <c:v>5.6809074097662554E-3</c:v>
                </c:pt>
                <c:pt idx="163">
                  <c:v>5.7772260670741231E-3</c:v>
                </c:pt>
                <c:pt idx="164">
                  <c:v>5.7772260670741231E-3</c:v>
                </c:pt>
                <c:pt idx="165">
                  <c:v>5.8735447243819898E-3</c:v>
                </c:pt>
                <c:pt idx="166">
                  <c:v>5.8735447243819898E-3</c:v>
                </c:pt>
                <c:pt idx="167">
                  <c:v>5.9464345191014576E-3</c:v>
                </c:pt>
                <c:pt idx="168">
                  <c:v>5.9464345191014576E-3</c:v>
                </c:pt>
                <c:pt idx="171">
                  <c:v>5.9464345191014576E-3</c:v>
                </c:pt>
                <c:pt idx="172">
                  <c:v>5.9464345191014576E-3</c:v>
                </c:pt>
                <c:pt idx="173">
                  <c:v>5.9464345191014576E-3</c:v>
                </c:pt>
                <c:pt idx="174">
                  <c:v>6.0427531764093252E-3</c:v>
                </c:pt>
                <c:pt idx="175">
                  <c:v>6.0427531764093252E-3</c:v>
                </c:pt>
                <c:pt idx="176">
                  <c:v>6.1390718337171919E-3</c:v>
                </c:pt>
                <c:pt idx="177">
                  <c:v>6.1390718337171919E-3</c:v>
                </c:pt>
                <c:pt idx="178">
                  <c:v>6.2353904910250595E-3</c:v>
                </c:pt>
                <c:pt idx="179">
                  <c:v>6.2353904910250595E-3</c:v>
                </c:pt>
                <c:pt idx="180">
                  <c:v>6.3317091483329271E-3</c:v>
                </c:pt>
                <c:pt idx="181">
                  <c:v>6.3317091483329271E-3</c:v>
                </c:pt>
                <c:pt idx="182">
                  <c:v>6.4280278056407947E-3</c:v>
                </c:pt>
                <c:pt idx="183">
                  <c:v>6.4280278056407947E-3</c:v>
                </c:pt>
                <c:pt idx="184">
                  <c:v>6.5243464629486615E-3</c:v>
                </c:pt>
                <c:pt idx="185">
                  <c:v>6.5243464629486615E-3</c:v>
                </c:pt>
                <c:pt idx="186">
                  <c:v>6.5972362576681293E-3</c:v>
                </c:pt>
                <c:pt idx="187">
                  <c:v>6.5972362576681293E-3</c:v>
                </c:pt>
                <c:pt idx="190">
                  <c:v>6.5972362576681293E-3</c:v>
                </c:pt>
                <c:pt idx="191">
                  <c:v>6.5972362576681293E-3</c:v>
                </c:pt>
                <c:pt idx="192">
                  <c:v>6.5972362576681293E-3</c:v>
                </c:pt>
                <c:pt idx="193">
                  <c:v>6.6935549149759969E-3</c:v>
                </c:pt>
                <c:pt idx="194">
                  <c:v>6.6935549149759969E-3</c:v>
                </c:pt>
                <c:pt idx="195">
                  <c:v>6.7898735722838636E-3</c:v>
                </c:pt>
                <c:pt idx="196">
                  <c:v>6.7898735722838636E-3</c:v>
                </c:pt>
                <c:pt idx="197">
                  <c:v>6.8861922295917312E-3</c:v>
                </c:pt>
                <c:pt idx="198">
                  <c:v>6.8861922295917312E-3</c:v>
                </c:pt>
                <c:pt idx="199">
                  <c:v>6.9825108868995988E-3</c:v>
                </c:pt>
                <c:pt idx="200">
                  <c:v>6.9825108868995988E-3</c:v>
                </c:pt>
                <c:pt idx="201">
                  <c:v>7.0788295442074664E-3</c:v>
                </c:pt>
                <c:pt idx="202">
                  <c:v>7.0788295442074664E-3</c:v>
                </c:pt>
                <c:pt idx="203">
                  <c:v>7.1751482015153332E-3</c:v>
                </c:pt>
                <c:pt idx="204">
                  <c:v>7.1751482015153332E-3</c:v>
                </c:pt>
                <c:pt idx="205">
                  <c:v>7.2480379962348001E-3</c:v>
                </c:pt>
                <c:pt idx="206">
                  <c:v>7.2480379962348001E-3</c:v>
                </c:pt>
                <c:pt idx="209">
                  <c:v>7.2480379962348001E-3</c:v>
                </c:pt>
                <c:pt idx="210">
                  <c:v>7.2480379962348001E-3</c:v>
                </c:pt>
                <c:pt idx="211">
                  <c:v>7.2480379962348001E-3</c:v>
                </c:pt>
                <c:pt idx="212">
                  <c:v>7.3443566535426677E-3</c:v>
                </c:pt>
                <c:pt idx="213">
                  <c:v>7.3443566535426677E-3</c:v>
                </c:pt>
                <c:pt idx="214">
                  <c:v>7.4406753108505344E-3</c:v>
                </c:pt>
                <c:pt idx="215">
                  <c:v>7.4406753108505344E-3</c:v>
                </c:pt>
                <c:pt idx="216">
                  <c:v>7.5369939681584021E-3</c:v>
                </c:pt>
                <c:pt idx="217">
                  <c:v>7.5369939681584021E-3</c:v>
                </c:pt>
                <c:pt idx="218">
                  <c:v>7.6333126254662697E-3</c:v>
                </c:pt>
                <c:pt idx="219">
                  <c:v>7.6333126254662697E-3</c:v>
                </c:pt>
                <c:pt idx="220">
                  <c:v>7.7296312827741373E-3</c:v>
                </c:pt>
                <c:pt idx="221">
                  <c:v>7.7296312827741373E-3</c:v>
                </c:pt>
                <c:pt idx="222">
                  <c:v>7.825949940082004E-3</c:v>
                </c:pt>
                <c:pt idx="223">
                  <c:v>7.825949940082004E-3</c:v>
                </c:pt>
                <c:pt idx="224">
                  <c:v>7.8988397348014727E-3</c:v>
                </c:pt>
                <c:pt idx="225">
                  <c:v>7.8988397348014727E-3</c:v>
                </c:pt>
                <c:pt idx="228">
                  <c:v>7.8988397348014727E-3</c:v>
                </c:pt>
                <c:pt idx="229">
                  <c:v>7.8988397348014727E-3</c:v>
                </c:pt>
                <c:pt idx="230">
                  <c:v>7.8988397348014727E-3</c:v>
                </c:pt>
                <c:pt idx="231">
                  <c:v>7.9951583921093403E-3</c:v>
                </c:pt>
                <c:pt idx="232">
                  <c:v>7.9951583921093403E-3</c:v>
                </c:pt>
                <c:pt idx="233">
                  <c:v>8.0914770494172079E-3</c:v>
                </c:pt>
                <c:pt idx="234">
                  <c:v>8.0914770494172079E-3</c:v>
                </c:pt>
                <c:pt idx="235">
                  <c:v>8.1877957067250755E-3</c:v>
                </c:pt>
                <c:pt idx="236">
                  <c:v>8.1877957067250755E-3</c:v>
                </c:pt>
                <c:pt idx="237">
                  <c:v>8.2841143640329414E-3</c:v>
                </c:pt>
                <c:pt idx="238">
                  <c:v>8.2841143640329414E-3</c:v>
                </c:pt>
                <c:pt idx="239">
                  <c:v>8.380433021340809E-3</c:v>
                </c:pt>
                <c:pt idx="240">
                  <c:v>8.380433021340809E-3</c:v>
                </c:pt>
                <c:pt idx="241">
                  <c:v>8.4767516786486766E-3</c:v>
                </c:pt>
                <c:pt idx="242">
                  <c:v>8.4767516786486766E-3</c:v>
                </c:pt>
                <c:pt idx="243">
                  <c:v>8.5496414733681435E-3</c:v>
                </c:pt>
                <c:pt idx="244">
                  <c:v>8.5496414733681435E-3</c:v>
                </c:pt>
                <c:pt idx="247">
                  <c:v>8.5496414733681435E-3</c:v>
                </c:pt>
                <c:pt idx="248">
                  <c:v>8.5496414733681435E-3</c:v>
                </c:pt>
                <c:pt idx="249">
                  <c:v>8.5496414733681435E-3</c:v>
                </c:pt>
                <c:pt idx="250">
                  <c:v>8.6459601306760111E-3</c:v>
                </c:pt>
                <c:pt idx="251">
                  <c:v>8.6459601306760111E-3</c:v>
                </c:pt>
                <c:pt idx="252">
                  <c:v>8.7422787879838787E-3</c:v>
                </c:pt>
                <c:pt idx="253">
                  <c:v>8.7422787879838787E-3</c:v>
                </c:pt>
                <c:pt idx="254">
                  <c:v>8.8385974452917463E-3</c:v>
                </c:pt>
                <c:pt idx="255">
                  <c:v>8.8385974452917463E-3</c:v>
                </c:pt>
                <c:pt idx="256">
                  <c:v>8.9349161025996122E-3</c:v>
                </c:pt>
                <c:pt idx="257">
                  <c:v>8.9349161025996122E-3</c:v>
                </c:pt>
                <c:pt idx="258">
                  <c:v>9.0312347599074798E-3</c:v>
                </c:pt>
                <c:pt idx="259">
                  <c:v>9.0312347599074798E-3</c:v>
                </c:pt>
                <c:pt idx="260">
                  <c:v>9.1275534172153474E-3</c:v>
                </c:pt>
                <c:pt idx="261">
                  <c:v>9.1275534172153474E-3</c:v>
                </c:pt>
                <c:pt idx="262">
                  <c:v>9.2004432119348143E-3</c:v>
                </c:pt>
                <c:pt idx="263">
                  <c:v>9.2004432119348143E-3</c:v>
                </c:pt>
                <c:pt idx="266">
                  <c:v>9.2004432119348143E-3</c:v>
                </c:pt>
                <c:pt idx="267">
                  <c:v>9.2004432119348143E-3</c:v>
                </c:pt>
                <c:pt idx="268">
                  <c:v>9.2004432119348143E-3</c:v>
                </c:pt>
                <c:pt idx="269">
                  <c:v>9.2967618692426819E-3</c:v>
                </c:pt>
                <c:pt idx="270">
                  <c:v>9.2967618692426819E-3</c:v>
                </c:pt>
                <c:pt idx="271">
                  <c:v>9.3930805265505495E-3</c:v>
                </c:pt>
                <c:pt idx="272">
                  <c:v>9.3930805265505495E-3</c:v>
                </c:pt>
                <c:pt idx="273">
                  <c:v>9.4893991838584171E-3</c:v>
                </c:pt>
                <c:pt idx="274">
                  <c:v>9.4893991838584171E-3</c:v>
                </c:pt>
                <c:pt idx="275">
                  <c:v>9.585717841166283E-3</c:v>
                </c:pt>
                <c:pt idx="276">
                  <c:v>9.585717841166283E-3</c:v>
                </c:pt>
                <c:pt idx="277">
                  <c:v>9.6820364984741506E-3</c:v>
                </c:pt>
                <c:pt idx="278">
                  <c:v>9.6820364984741506E-3</c:v>
                </c:pt>
                <c:pt idx="279">
                  <c:v>9.7783551557820182E-3</c:v>
                </c:pt>
                <c:pt idx="280">
                  <c:v>9.7783551557820182E-3</c:v>
                </c:pt>
                <c:pt idx="281">
                  <c:v>9.8512449505014869E-3</c:v>
                </c:pt>
                <c:pt idx="282">
                  <c:v>9.8512449505014869E-3</c:v>
                </c:pt>
                <c:pt idx="285">
                  <c:v>9.8512449505014869E-3</c:v>
                </c:pt>
                <c:pt idx="286">
                  <c:v>9.8512449505014869E-3</c:v>
                </c:pt>
                <c:pt idx="287">
                  <c:v>9.8512449505014869E-3</c:v>
                </c:pt>
                <c:pt idx="288">
                  <c:v>9.9475636078093545E-3</c:v>
                </c:pt>
                <c:pt idx="289">
                  <c:v>9.9475636078093545E-3</c:v>
                </c:pt>
                <c:pt idx="290">
                  <c:v>1.0043882265117222E-2</c:v>
                </c:pt>
                <c:pt idx="291">
                  <c:v>1.0043882265117222E-2</c:v>
                </c:pt>
                <c:pt idx="292">
                  <c:v>1.014020092242509E-2</c:v>
                </c:pt>
                <c:pt idx="293">
                  <c:v>1.014020092242509E-2</c:v>
                </c:pt>
                <c:pt idx="294">
                  <c:v>1.0236519579732956E-2</c:v>
                </c:pt>
                <c:pt idx="295">
                  <c:v>1.0236519579732956E-2</c:v>
                </c:pt>
                <c:pt idx="296">
                  <c:v>1.0332838237040823E-2</c:v>
                </c:pt>
                <c:pt idx="297">
                  <c:v>1.0332838237040823E-2</c:v>
                </c:pt>
                <c:pt idx="298">
                  <c:v>1.0429156894348691E-2</c:v>
                </c:pt>
                <c:pt idx="299">
                  <c:v>1.0429156894348691E-2</c:v>
                </c:pt>
                <c:pt idx="300">
                  <c:v>1.0502046689068158E-2</c:v>
                </c:pt>
                <c:pt idx="301">
                  <c:v>1.0502046689068158E-2</c:v>
                </c:pt>
                <c:pt idx="304">
                  <c:v>1.0502046689068158E-2</c:v>
                </c:pt>
                <c:pt idx="305">
                  <c:v>1.0502046689068158E-2</c:v>
                </c:pt>
                <c:pt idx="306">
                  <c:v>1.0502046689068158E-2</c:v>
                </c:pt>
                <c:pt idx="307">
                  <c:v>1.0598365346376025E-2</c:v>
                </c:pt>
                <c:pt idx="308">
                  <c:v>1.0598365346376025E-2</c:v>
                </c:pt>
                <c:pt idx="309">
                  <c:v>1.0694684003683893E-2</c:v>
                </c:pt>
                <c:pt idx="310">
                  <c:v>1.0694684003683893E-2</c:v>
                </c:pt>
                <c:pt idx="311">
                  <c:v>1.0791002660991761E-2</c:v>
                </c:pt>
                <c:pt idx="312">
                  <c:v>1.0791002660991761E-2</c:v>
                </c:pt>
                <c:pt idx="313">
                  <c:v>1.0887321318299626E-2</c:v>
                </c:pt>
                <c:pt idx="314">
                  <c:v>1.0887321318299626E-2</c:v>
                </c:pt>
                <c:pt idx="315">
                  <c:v>1.0983639975607494E-2</c:v>
                </c:pt>
                <c:pt idx="316">
                  <c:v>1.0983639975607494E-2</c:v>
                </c:pt>
                <c:pt idx="317">
                  <c:v>1.1079958632915362E-2</c:v>
                </c:pt>
                <c:pt idx="318">
                  <c:v>1.1079958632915362E-2</c:v>
                </c:pt>
                <c:pt idx="319">
                  <c:v>1.1152848427634829E-2</c:v>
                </c:pt>
                <c:pt idx="320">
                  <c:v>1.1152848427634829E-2</c:v>
                </c:pt>
                <c:pt idx="323">
                  <c:v>1.1152848427634829E-2</c:v>
                </c:pt>
                <c:pt idx="324">
                  <c:v>1.1152848427634829E-2</c:v>
                </c:pt>
                <c:pt idx="325">
                  <c:v>1.1152848427634829E-2</c:v>
                </c:pt>
                <c:pt idx="326">
                  <c:v>1.1249167084942696E-2</c:v>
                </c:pt>
                <c:pt idx="327">
                  <c:v>1.1249167084942696E-2</c:v>
                </c:pt>
                <c:pt idx="328">
                  <c:v>1.1345485742250564E-2</c:v>
                </c:pt>
                <c:pt idx="329">
                  <c:v>1.1345485742250564E-2</c:v>
                </c:pt>
                <c:pt idx="330">
                  <c:v>1.1441804399558431E-2</c:v>
                </c:pt>
                <c:pt idx="331">
                  <c:v>1.1441804399558431E-2</c:v>
                </c:pt>
                <c:pt idx="332">
                  <c:v>1.1538123056866297E-2</c:v>
                </c:pt>
                <c:pt idx="333">
                  <c:v>1.1538123056866297E-2</c:v>
                </c:pt>
                <c:pt idx="334">
                  <c:v>1.1634441714174165E-2</c:v>
                </c:pt>
                <c:pt idx="335">
                  <c:v>1.1634441714174165E-2</c:v>
                </c:pt>
                <c:pt idx="336">
                  <c:v>1.1730760371482032E-2</c:v>
                </c:pt>
                <c:pt idx="337">
                  <c:v>1.1730760371482032E-2</c:v>
                </c:pt>
                <c:pt idx="338">
                  <c:v>1.1803650166201501E-2</c:v>
                </c:pt>
                <c:pt idx="339">
                  <c:v>1.1803650166201501E-2</c:v>
                </c:pt>
                <c:pt idx="342">
                  <c:v>1.1803650166201501E-2</c:v>
                </c:pt>
                <c:pt idx="343">
                  <c:v>1.1803650166201501E-2</c:v>
                </c:pt>
                <c:pt idx="344">
                  <c:v>1.1803650166201501E-2</c:v>
                </c:pt>
                <c:pt idx="345">
                  <c:v>1.1899968823509369E-2</c:v>
                </c:pt>
                <c:pt idx="346">
                  <c:v>1.1899968823509369E-2</c:v>
                </c:pt>
                <c:pt idx="347">
                  <c:v>1.1996287480817236E-2</c:v>
                </c:pt>
                <c:pt idx="348">
                  <c:v>1.1996287480817236E-2</c:v>
                </c:pt>
                <c:pt idx="349">
                  <c:v>1.2092606138125104E-2</c:v>
                </c:pt>
                <c:pt idx="350">
                  <c:v>1.2092606138125104E-2</c:v>
                </c:pt>
                <c:pt idx="351">
                  <c:v>1.218892479543297E-2</c:v>
                </c:pt>
                <c:pt idx="352">
                  <c:v>1.218892479543297E-2</c:v>
                </c:pt>
                <c:pt idx="353">
                  <c:v>1.2285243452740837E-2</c:v>
                </c:pt>
                <c:pt idx="354">
                  <c:v>1.2285243452740837E-2</c:v>
                </c:pt>
                <c:pt idx="355">
                  <c:v>1.2381562110048705E-2</c:v>
                </c:pt>
                <c:pt idx="356">
                  <c:v>1.2381562110048705E-2</c:v>
                </c:pt>
                <c:pt idx="357">
                  <c:v>1.2454451904768172E-2</c:v>
                </c:pt>
                <c:pt idx="358">
                  <c:v>1.2454451904768172E-2</c:v>
                </c:pt>
                <c:pt idx="361">
                  <c:v>1.2454451904768172E-2</c:v>
                </c:pt>
                <c:pt idx="362">
                  <c:v>1.2454451904768172E-2</c:v>
                </c:pt>
                <c:pt idx="363">
                  <c:v>1.2454451904768172E-2</c:v>
                </c:pt>
                <c:pt idx="364">
                  <c:v>1.255077056207604E-2</c:v>
                </c:pt>
                <c:pt idx="365">
                  <c:v>1.255077056207604E-2</c:v>
                </c:pt>
                <c:pt idx="366">
                  <c:v>1.2647089219383907E-2</c:v>
                </c:pt>
                <c:pt idx="367">
                  <c:v>1.2647089219383907E-2</c:v>
                </c:pt>
                <c:pt idx="368">
                  <c:v>1.2743407876691775E-2</c:v>
                </c:pt>
                <c:pt idx="369">
                  <c:v>1.2743407876691775E-2</c:v>
                </c:pt>
                <c:pt idx="370">
                  <c:v>1.2839726533999641E-2</c:v>
                </c:pt>
                <c:pt idx="371">
                  <c:v>1.2839726533999641E-2</c:v>
                </c:pt>
                <c:pt idx="372">
                  <c:v>1.2936045191307508E-2</c:v>
                </c:pt>
                <c:pt idx="373">
                  <c:v>1.2936045191307508E-2</c:v>
                </c:pt>
                <c:pt idx="374">
                  <c:v>1.3032363848615376E-2</c:v>
                </c:pt>
                <c:pt idx="375">
                  <c:v>1.3032363848615376E-2</c:v>
                </c:pt>
                <c:pt idx="376">
                  <c:v>1.3105253643334844E-2</c:v>
                </c:pt>
                <c:pt idx="377">
                  <c:v>1.3105253643334844E-2</c:v>
                </c:pt>
                <c:pt idx="380">
                  <c:v>1.3105253643334844E-2</c:v>
                </c:pt>
                <c:pt idx="381">
                  <c:v>1.3105253643334844E-2</c:v>
                </c:pt>
                <c:pt idx="382">
                  <c:v>1.3105253643334844E-2</c:v>
                </c:pt>
                <c:pt idx="383">
                  <c:v>1.3201572300642712E-2</c:v>
                </c:pt>
                <c:pt idx="384">
                  <c:v>1.3201572300642712E-2</c:v>
                </c:pt>
                <c:pt idx="385">
                  <c:v>1.329789095795058E-2</c:v>
                </c:pt>
                <c:pt idx="386">
                  <c:v>1.329789095795058E-2</c:v>
                </c:pt>
                <c:pt idx="387">
                  <c:v>1.3394209615258447E-2</c:v>
                </c:pt>
                <c:pt idx="388">
                  <c:v>1.3394209615258447E-2</c:v>
                </c:pt>
                <c:pt idx="389">
                  <c:v>1.3490528272566313E-2</c:v>
                </c:pt>
                <c:pt idx="390">
                  <c:v>1.3490528272566313E-2</c:v>
                </c:pt>
                <c:pt idx="391">
                  <c:v>1.3586846929874181E-2</c:v>
                </c:pt>
                <c:pt idx="392">
                  <c:v>1.3586846929874181E-2</c:v>
                </c:pt>
                <c:pt idx="393">
                  <c:v>1.3683165587182048E-2</c:v>
                </c:pt>
                <c:pt idx="394">
                  <c:v>1.3683165587182048E-2</c:v>
                </c:pt>
                <c:pt idx="395">
                  <c:v>1.3756055381901515E-2</c:v>
                </c:pt>
                <c:pt idx="396">
                  <c:v>1.3756055381901515E-2</c:v>
                </c:pt>
                <c:pt idx="399">
                  <c:v>1.3756055381901515E-2</c:v>
                </c:pt>
                <c:pt idx="400">
                  <c:v>1.3756055381901515E-2</c:v>
                </c:pt>
                <c:pt idx="401">
                  <c:v>1.3756055381901515E-2</c:v>
                </c:pt>
                <c:pt idx="402">
                  <c:v>1.3852374039209383E-2</c:v>
                </c:pt>
                <c:pt idx="403">
                  <c:v>1.3852374039209383E-2</c:v>
                </c:pt>
                <c:pt idx="404">
                  <c:v>1.3948692696517251E-2</c:v>
                </c:pt>
                <c:pt idx="405">
                  <c:v>1.3948692696517251E-2</c:v>
                </c:pt>
                <c:pt idx="406">
                  <c:v>1.4045011353825118E-2</c:v>
                </c:pt>
                <c:pt idx="407">
                  <c:v>1.4045011353825118E-2</c:v>
                </c:pt>
                <c:pt idx="408">
                  <c:v>1.4141330011132984E-2</c:v>
                </c:pt>
                <c:pt idx="409">
                  <c:v>1.4141330011132984E-2</c:v>
                </c:pt>
                <c:pt idx="410">
                  <c:v>1.4237648668440852E-2</c:v>
                </c:pt>
                <c:pt idx="411">
                  <c:v>1.4237648668440852E-2</c:v>
                </c:pt>
                <c:pt idx="412">
                  <c:v>1.4333967325748719E-2</c:v>
                </c:pt>
                <c:pt idx="413">
                  <c:v>1.4333967325748719E-2</c:v>
                </c:pt>
                <c:pt idx="414">
                  <c:v>1.4406857120468186E-2</c:v>
                </c:pt>
                <c:pt idx="415">
                  <c:v>1.4406857120468186E-2</c:v>
                </c:pt>
                <c:pt idx="418">
                  <c:v>1.4406857120468186E-2</c:v>
                </c:pt>
                <c:pt idx="419">
                  <c:v>1.4406857120468186E-2</c:v>
                </c:pt>
                <c:pt idx="420">
                  <c:v>1.4406857120468186E-2</c:v>
                </c:pt>
                <c:pt idx="421">
                  <c:v>1.4503175777776054E-2</c:v>
                </c:pt>
                <c:pt idx="422">
                  <c:v>1.4503175777776054E-2</c:v>
                </c:pt>
                <c:pt idx="423">
                  <c:v>1.4599494435083921E-2</c:v>
                </c:pt>
                <c:pt idx="424">
                  <c:v>1.4599494435083921E-2</c:v>
                </c:pt>
                <c:pt idx="425">
                  <c:v>1.4695813092391789E-2</c:v>
                </c:pt>
                <c:pt idx="426">
                  <c:v>1.4695813092391789E-2</c:v>
                </c:pt>
                <c:pt idx="427">
                  <c:v>1.4792131749699655E-2</c:v>
                </c:pt>
                <c:pt idx="428">
                  <c:v>1.4792131749699655E-2</c:v>
                </c:pt>
                <c:pt idx="429">
                  <c:v>1.4888450407007522E-2</c:v>
                </c:pt>
                <c:pt idx="430">
                  <c:v>1.4888450407007522E-2</c:v>
                </c:pt>
                <c:pt idx="431">
                  <c:v>1.498476906431539E-2</c:v>
                </c:pt>
                <c:pt idx="432">
                  <c:v>1.498476906431539E-2</c:v>
                </c:pt>
                <c:pt idx="433">
                  <c:v>1.5057658859034859E-2</c:v>
                </c:pt>
                <c:pt idx="434">
                  <c:v>1.5057658859034859E-2</c:v>
                </c:pt>
                <c:pt idx="437">
                  <c:v>1.5057658859034859E-2</c:v>
                </c:pt>
                <c:pt idx="438">
                  <c:v>1.5057658859034859E-2</c:v>
                </c:pt>
                <c:pt idx="439">
                  <c:v>1.5057658859034859E-2</c:v>
                </c:pt>
                <c:pt idx="440">
                  <c:v>1.5153977516342726E-2</c:v>
                </c:pt>
                <c:pt idx="441">
                  <c:v>1.5153977516342726E-2</c:v>
                </c:pt>
                <c:pt idx="442">
                  <c:v>1.5250296173650594E-2</c:v>
                </c:pt>
                <c:pt idx="443">
                  <c:v>1.5250296173650594E-2</c:v>
                </c:pt>
                <c:pt idx="444">
                  <c:v>1.5346614830958462E-2</c:v>
                </c:pt>
                <c:pt idx="445">
                  <c:v>1.5346614830958462E-2</c:v>
                </c:pt>
                <c:pt idx="446">
                  <c:v>1.5442933488266327E-2</c:v>
                </c:pt>
                <c:pt idx="447">
                  <c:v>1.5442933488266327E-2</c:v>
                </c:pt>
                <c:pt idx="448">
                  <c:v>1.5539252145574195E-2</c:v>
                </c:pt>
                <c:pt idx="449">
                  <c:v>1.5539252145574195E-2</c:v>
                </c:pt>
                <c:pt idx="450">
                  <c:v>1.5635570802882064E-2</c:v>
                </c:pt>
                <c:pt idx="451">
                  <c:v>1.5635570802882064E-2</c:v>
                </c:pt>
                <c:pt idx="452">
                  <c:v>1.5708460597601531E-2</c:v>
                </c:pt>
                <c:pt idx="453">
                  <c:v>1.5708460597601531E-2</c:v>
                </c:pt>
                <c:pt idx="456">
                  <c:v>1.5708460597601531E-2</c:v>
                </c:pt>
                <c:pt idx="457">
                  <c:v>1.5708460597601531E-2</c:v>
                </c:pt>
                <c:pt idx="458">
                  <c:v>1.5708460597601531E-2</c:v>
                </c:pt>
                <c:pt idx="459">
                  <c:v>1.5804779254909397E-2</c:v>
                </c:pt>
                <c:pt idx="460">
                  <c:v>1.5804779254909397E-2</c:v>
                </c:pt>
                <c:pt idx="461">
                  <c:v>1.5901097912217266E-2</c:v>
                </c:pt>
                <c:pt idx="462">
                  <c:v>1.5901097912217266E-2</c:v>
                </c:pt>
                <c:pt idx="463">
                  <c:v>1.5997416569525132E-2</c:v>
                </c:pt>
                <c:pt idx="464">
                  <c:v>1.5997416569525132E-2</c:v>
                </c:pt>
                <c:pt idx="465">
                  <c:v>1.6093735226833002E-2</c:v>
                </c:pt>
                <c:pt idx="466">
                  <c:v>1.6093735226833002E-2</c:v>
                </c:pt>
                <c:pt idx="467">
                  <c:v>1.6190053884140868E-2</c:v>
                </c:pt>
                <c:pt idx="468">
                  <c:v>1.6190053884140868E-2</c:v>
                </c:pt>
                <c:pt idx="469">
                  <c:v>1.6286372541448737E-2</c:v>
                </c:pt>
                <c:pt idx="470">
                  <c:v>1.6286372541448737E-2</c:v>
                </c:pt>
                <c:pt idx="471">
                  <c:v>1.63592623361682E-2</c:v>
                </c:pt>
                <c:pt idx="472">
                  <c:v>1.63592623361682E-2</c:v>
                </c:pt>
                <c:pt idx="475">
                  <c:v>1.63592623361682E-2</c:v>
                </c:pt>
                <c:pt idx="476">
                  <c:v>1.63592623361682E-2</c:v>
                </c:pt>
                <c:pt idx="477">
                  <c:v>1.63592623361682E-2</c:v>
                </c:pt>
                <c:pt idx="478">
                  <c:v>1.6455580993476066E-2</c:v>
                </c:pt>
                <c:pt idx="479">
                  <c:v>1.6455580993476066E-2</c:v>
                </c:pt>
                <c:pt idx="480">
                  <c:v>1.6551899650783936E-2</c:v>
                </c:pt>
                <c:pt idx="481">
                  <c:v>1.6551899650783936E-2</c:v>
                </c:pt>
                <c:pt idx="482">
                  <c:v>1.6648218308091801E-2</c:v>
                </c:pt>
                <c:pt idx="483">
                  <c:v>1.6648218308091801E-2</c:v>
                </c:pt>
                <c:pt idx="484">
                  <c:v>1.6744536965399671E-2</c:v>
                </c:pt>
                <c:pt idx="485">
                  <c:v>1.6744536965399671E-2</c:v>
                </c:pt>
                <c:pt idx="486">
                  <c:v>1.6840855622707537E-2</c:v>
                </c:pt>
                <c:pt idx="487">
                  <c:v>1.6840855622707537E-2</c:v>
                </c:pt>
                <c:pt idx="488">
                  <c:v>1.6937174280015406E-2</c:v>
                </c:pt>
                <c:pt idx="489">
                  <c:v>1.6937174280015406E-2</c:v>
                </c:pt>
                <c:pt idx="490">
                  <c:v>1.7010064074734873E-2</c:v>
                </c:pt>
                <c:pt idx="491">
                  <c:v>1.7010064074734873E-2</c:v>
                </c:pt>
                <c:pt idx="494">
                  <c:v>1.7010064074734873E-2</c:v>
                </c:pt>
                <c:pt idx="495">
                  <c:v>1.7010064074734873E-2</c:v>
                </c:pt>
                <c:pt idx="496">
                  <c:v>1.7010064074734873E-2</c:v>
                </c:pt>
                <c:pt idx="497">
                  <c:v>1.7106382732042739E-2</c:v>
                </c:pt>
                <c:pt idx="498">
                  <c:v>1.7106382732042739E-2</c:v>
                </c:pt>
                <c:pt idx="499">
                  <c:v>1.7202701389350608E-2</c:v>
                </c:pt>
                <c:pt idx="500">
                  <c:v>1.7202701389350608E-2</c:v>
                </c:pt>
                <c:pt idx="501">
                  <c:v>1.7299020046658474E-2</c:v>
                </c:pt>
                <c:pt idx="502">
                  <c:v>1.7299020046658474E-2</c:v>
                </c:pt>
                <c:pt idx="503">
                  <c:v>1.7395338703966343E-2</c:v>
                </c:pt>
                <c:pt idx="504">
                  <c:v>1.7395338703966343E-2</c:v>
                </c:pt>
                <c:pt idx="505">
                  <c:v>1.7491657361274209E-2</c:v>
                </c:pt>
                <c:pt idx="506">
                  <c:v>1.7491657361274209E-2</c:v>
                </c:pt>
                <c:pt idx="507">
                  <c:v>1.7587976018582079E-2</c:v>
                </c:pt>
                <c:pt idx="508">
                  <c:v>1.7587976018582079E-2</c:v>
                </c:pt>
                <c:pt idx="509">
                  <c:v>1.7660865813301545E-2</c:v>
                </c:pt>
                <c:pt idx="510">
                  <c:v>1.7660865813301545E-2</c:v>
                </c:pt>
                <c:pt idx="513">
                  <c:v>1.7660865813301545E-2</c:v>
                </c:pt>
                <c:pt idx="514">
                  <c:v>1.7660865813301545E-2</c:v>
                </c:pt>
                <c:pt idx="515">
                  <c:v>1.7660865813301545E-2</c:v>
                </c:pt>
                <c:pt idx="516">
                  <c:v>1.7757184470609411E-2</c:v>
                </c:pt>
                <c:pt idx="517">
                  <c:v>1.7757184470609411E-2</c:v>
                </c:pt>
                <c:pt idx="518">
                  <c:v>1.7853503127917281E-2</c:v>
                </c:pt>
                <c:pt idx="519">
                  <c:v>1.7853503127917281E-2</c:v>
                </c:pt>
                <c:pt idx="520">
                  <c:v>1.7949821785225147E-2</c:v>
                </c:pt>
                <c:pt idx="521">
                  <c:v>1.7949821785225147E-2</c:v>
                </c:pt>
                <c:pt idx="522">
                  <c:v>1.8046140442533016E-2</c:v>
                </c:pt>
                <c:pt idx="523">
                  <c:v>1.8046140442533016E-2</c:v>
                </c:pt>
                <c:pt idx="524">
                  <c:v>1.8142459099840882E-2</c:v>
                </c:pt>
                <c:pt idx="525">
                  <c:v>1.8142459099840882E-2</c:v>
                </c:pt>
                <c:pt idx="526">
                  <c:v>1.8238777757148751E-2</c:v>
                </c:pt>
                <c:pt idx="527">
                  <c:v>1.8238777757148751E-2</c:v>
                </c:pt>
                <c:pt idx="528">
                  <c:v>1.8311667551868215E-2</c:v>
                </c:pt>
                <c:pt idx="529">
                  <c:v>1.8311667551868215E-2</c:v>
                </c:pt>
                <c:pt idx="532">
                  <c:v>1.8311667551868215E-2</c:v>
                </c:pt>
                <c:pt idx="533">
                  <c:v>1.8311667551868215E-2</c:v>
                </c:pt>
                <c:pt idx="534">
                  <c:v>1.8311667551868215E-2</c:v>
                </c:pt>
                <c:pt idx="535">
                  <c:v>1.840798620917608E-2</c:v>
                </c:pt>
                <c:pt idx="536">
                  <c:v>1.840798620917608E-2</c:v>
                </c:pt>
                <c:pt idx="537">
                  <c:v>1.850430486648395E-2</c:v>
                </c:pt>
                <c:pt idx="538">
                  <c:v>1.850430486648395E-2</c:v>
                </c:pt>
                <c:pt idx="539">
                  <c:v>1.8600623523791816E-2</c:v>
                </c:pt>
                <c:pt idx="540">
                  <c:v>1.8600623523791816E-2</c:v>
                </c:pt>
                <c:pt idx="541">
                  <c:v>1.8696942181099685E-2</c:v>
                </c:pt>
                <c:pt idx="542">
                  <c:v>1.8696942181099685E-2</c:v>
                </c:pt>
                <c:pt idx="543">
                  <c:v>1.8793260838407551E-2</c:v>
                </c:pt>
                <c:pt idx="544">
                  <c:v>1.8793260838407551E-2</c:v>
                </c:pt>
                <c:pt idx="545">
                  <c:v>1.888957949571542E-2</c:v>
                </c:pt>
                <c:pt idx="546">
                  <c:v>1.888957949571542E-2</c:v>
                </c:pt>
                <c:pt idx="547">
                  <c:v>1.8962469290434887E-2</c:v>
                </c:pt>
                <c:pt idx="548">
                  <c:v>1.8962469290434887E-2</c:v>
                </c:pt>
                <c:pt idx="551">
                  <c:v>1.8962469290434887E-2</c:v>
                </c:pt>
                <c:pt idx="552">
                  <c:v>1.8962469290434887E-2</c:v>
                </c:pt>
                <c:pt idx="553">
                  <c:v>1.8962469290434887E-2</c:v>
                </c:pt>
                <c:pt idx="554">
                  <c:v>1.9058787947742753E-2</c:v>
                </c:pt>
                <c:pt idx="555">
                  <c:v>1.9058787947742753E-2</c:v>
                </c:pt>
                <c:pt idx="556">
                  <c:v>1.9155106605050622E-2</c:v>
                </c:pt>
                <c:pt idx="557">
                  <c:v>1.9155106605050622E-2</c:v>
                </c:pt>
                <c:pt idx="558">
                  <c:v>1.9251425262358488E-2</c:v>
                </c:pt>
                <c:pt idx="559">
                  <c:v>1.9251425262358488E-2</c:v>
                </c:pt>
                <c:pt idx="560">
                  <c:v>1.9347743919666358E-2</c:v>
                </c:pt>
                <c:pt idx="561">
                  <c:v>1.9347743919666358E-2</c:v>
                </c:pt>
                <c:pt idx="562">
                  <c:v>1.9444062576974223E-2</c:v>
                </c:pt>
                <c:pt idx="563">
                  <c:v>1.9444062576974223E-2</c:v>
                </c:pt>
                <c:pt idx="564">
                  <c:v>1.9540381234282093E-2</c:v>
                </c:pt>
                <c:pt idx="565">
                  <c:v>1.9540381234282093E-2</c:v>
                </c:pt>
                <c:pt idx="566">
                  <c:v>1.961327102900156E-2</c:v>
                </c:pt>
                <c:pt idx="567">
                  <c:v>1.961327102900156E-2</c:v>
                </c:pt>
                <c:pt idx="570">
                  <c:v>1.961327102900156E-2</c:v>
                </c:pt>
                <c:pt idx="571">
                  <c:v>1.961327102900156E-2</c:v>
                </c:pt>
                <c:pt idx="572">
                  <c:v>1.961327102900156E-2</c:v>
                </c:pt>
                <c:pt idx="573">
                  <c:v>1.9709589686309426E-2</c:v>
                </c:pt>
                <c:pt idx="574">
                  <c:v>1.9709589686309426E-2</c:v>
                </c:pt>
                <c:pt idx="575">
                  <c:v>1.9805908343617295E-2</c:v>
                </c:pt>
                <c:pt idx="576">
                  <c:v>1.9805908343617295E-2</c:v>
                </c:pt>
                <c:pt idx="577">
                  <c:v>1.9902227000925161E-2</c:v>
                </c:pt>
                <c:pt idx="578">
                  <c:v>1.9902227000925161E-2</c:v>
                </c:pt>
                <c:pt idx="579">
                  <c:v>1.999854565823303E-2</c:v>
                </c:pt>
                <c:pt idx="580">
                  <c:v>1.999854565823303E-2</c:v>
                </c:pt>
                <c:pt idx="581">
                  <c:v>2.0094864315540896E-2</c:v>
                </c:pt>
                <c:pt idx="582">
                  <c:v>2.0094864315540896E-2</c:v>
                </c:pt>
                <c:pt idx="583">
                  <c:v>2.0191182972848765E-2</c:v>
                </c:pt>
                <c:pt idx="584">
                  <c:v>2.0191182972848765E-2</c:v>
                </c:pt>
                <c:pt idx="585">
                  <c:v>2.0264072767568229E-2</c:v>
                </c:pt>
                <c:pt idx="586">
                  <c:v>2.0264072767568229E-2</c:v>
                </c:pt>
                <c:pt idx="589">
                  <c:v>2.0264072767568229E-2</c:v>
                </c:pt>
                <c:pt idx="590">
                  <c:v>2.0264072767568229E-2</c:v>
                </c:pt>
                <c:pt idx="591">
                  <c:v>2.0264072767568229E-2</c:v>
                </c:pt>
                <c:pt idx="592">
                  <c:v>2.0360391424876095E-2</c:v>
                </c:pt>
                <c:pt idx="593">
                  <c:v>2.0360391424876095E-2</c:v>
                </c:pt>
                <c:pt idx="594">
                  <c:v>2.0456710082183964E-2</c:v>
                </c:pt>
                <c:pt idx="595">
                  <c:v>2.0456710082183964E-2</c:v>
                </c:pt>
                <c:pt idx="596">
                  <c:v>2.055302873949183E-2</c:v>
                </c:pt>
                <c:pt idx="597">
                  <c:v>2.055302873949183E-2</c:v>
                </c:pt>
                <c:pt idx="598">
                  <c:v>2.0649347396799699E-2</c:v>
                </c:pt>
                <c:pt idx="599">
                  <c:v>2.0649347396799699E-2</c:v>
                </c:pt>
                <c:pt idx="600">
                  <c:v>2.0745666054107565E-2</c:v>
                </c:pt>
                <c:pt idx="601">
                  <c:v>2.0745666054107565E-2</c:v>
                </c:pt>
                <c:pt idx="602">
                  <c:v>2.0841984711415434E-2</c:v>
                </c:pt>
                <c:pt idx="603">
                  <c:v>2.0841984711415434E-2</c:v>
                </c:pt>
                <c:pt idx="604">
                  <c:v>2.0914874506134901E-2</c:v>
                </c:pt>
                <c:pt idx="605">
                  <c:v>2.0914874506134901E-2</c:v>
                </c:pt>
                <c:pt idx="608">
                  <c:v>2.0914874506134901E-2</c:v>
                </c:pt>
                <c:pt idx="609">
                  <c:v>2.0914874506134901E-2</c:v>
                </c:pt>
                <c:pt idx="610">
                  <c:v>2.0914874506134901E-2</c:v>
                </c:pt>
                <c:pt idx="611">
                  <c:v>2.1011193163442767E-2</c:v>
                </c:pt>
                <c:pt idx="612">
                  <c:v>2.1011193163442767E-2</c:v>
                </c:pt>
                <c:pt idx="613">
                  <c:v>2.1107511820750637E-2</c:v>
                </c:pt>
                <c:pt idx="614">
                  <c:v>2.1107511820750637E-2</c:v>
                </c:pt>
                <c:pt idx="615">
                  <c:v>2.1203830478058502E-2</c:v>
                </c:pt>
                <c:pt idx="616">
                  <c:v>2.1203830478058502E-2</c:v>
                </c:pt>
                <c:pt idx="617">
                  <c:v>2.1300149135366372E-2</c:v>
                </c:pt>
                <c:pt idx="618">
                  <c:v>2.1300149135366372E-2</c:v>
                </c:pt>
                <c:pt idx="619">
                  <c:v>2.1396467792674238E-2</c:v>
                </c:pt>
                <c:pt idx="620">
                  <c:v>2.1396467792674238E-2</c:v>
                </c:pt>
                <c:pt idx="621">
                  <c:v>2.1492786449982107E-2</c:v>
                </c:pt>
                <c:pt idx="622">
                  <c:v>2.1492786449982107E-2</c:v>
                </c:pt>
                <c:pt idx="623">
                  <c:v>2.1565676244701574E-2</c:v>
                </c:pt>
                <c:pt idx="624">
                  <c:v>2.1565676244701574E-2</c:v>
                </c:pt>
                <c:pt idx="627">
                  <c:v>2.1565676244701574E-2</c:v>
                </c:pt>
                <c:pt idx="628">
                  <c:v>2.1565676244701574E-2</c:v>
                </c:pt>
                <c:pt idx="629">
                  <c:v>2.1565676244701574E-2</c:v>
                </c:pt>
                <c:pt idx="630">
                  <c:v>2.166199490200944E-2</c:v>
                </c:pt>
                <c:pt idx="631">
                  <c:v>2.166199490200944E-2</c:v>
                </c:pt>
                <c:pt idx="632">
                  <c:v>2.1758313559317309E-2</c:v>
                </c:pt>
                <c:pt idx="633">
                  <c:v>2.1758313559317309E-2</c:v>
                </c:pt>
                <c:pt idx="634">
                  <c:v>2.1854632216625175E-2</c:v>
                </c:pt>
                <c:pt idx="635">
                  <c:v>2.1854632216625175E-2</c:v>
                </c:pt>
                <c:pt idx="636">
                  <c:v>2.1950950873933044E-2</c:v>
                </c:pt>
                <c:pt idx="637">
                  <c:v>2.1950950873933044E-2</c:v>
                </c:pt>
                <c:pt idx="638">
                  <c:v>2.204726953124091E-2</c:v>
                </c:pt>
                <c:pt idx="639">
                  <c:v>2.204726953124091E-2</c:v>
                </c:pt>
                <c:pt idx="640">
                  <c:v>2.214358818854878E-2</c:v>
                </c:pt>
                <c:pt idx="641">
                  <c:v>2.214358818854878E-2</c:v>
                </c:pt>
                <c:pt idx="642">
                  <c:v>2.2216477983268243E-2</c:v>
                </c:pt>
                <c:pt idx="643">
                  <c:v>2.2216477983268243E-2</c:v>
                </c:pt>
                <c:pt idx="646">
                  <c:v>2.2216477983268243E-2</c:v>
                </c:pt>
                <c:pt idx="647">
                  <c:v>2.2216477983268243E-2</c:v>
                </c:pt>
                <c:pt idx="648">
                  <c:v>2.2216477983268243E-2</c:v>
                </c:pt>
                <c:pt idx="649">
                  <c:v>2.2312796640576109E-2</c:v>
                </c:pt>
                <c:pt idx="650">
                  <c:v>2.2312796640576109E-2</c:v>
                </c:pt>
                <c:pt idx="651">
                  <c:v>2.2409115297883978E-2</c:v>
                </c:pt>
                <c:pt idx="652">
                  <c:v>2.2409115297883978E-2</c:v>
                </c:pt>
                <c:pt idx="653">
                  <c:v>2.2505433955191844E-2</c:v>
                </c:pt>
                <c:pt idx="654">
                  <c:v>2.2505433955191844E-2</c:v>
                </c:pt>
                <c:pt idx="655">
                  <c:v>2.2601752612499713E-2</c:v>
                </c:pt>
                <c:pt idx="656">
                  <c:v>2.2601752612499713E-2</c:v>
                </c:pt>
                <c:pt idx="657">
                  <c:v>2.2698071269807579E-2</c:v>
                </c:pt>
                <c:pt idx="658">
                  <c:v>2.2698071269807579E-2</c:v>
                </c:pt>
                <c:pt idx="659">
                  <c:v>2.2794389927115449E-2</c:v>
                </c:pt>
                <c:pt idx="660">
                  <c:v>2.2794389927115449E-2</c:v>
                </c:pt>
                <c:pt idx="661">
                  <c:v>2.2867279721834916E-2</c:v>
                </c:pt>
                <c:pt idx="662">
                  <c:v>2.2867279721834916E-2</c:v>
                </c:pt>
                <c:pt idx="665">
                  <c:v>2.2867279721834916E-2</c:v>
                </c:pt>
                <c:pt idx="666">
                  <c:v>2.2867279721834916E-2</c:v>
                </c:pt>
                <c:pt idx="667">
                  <c:v>2.2867279721834916E-2</c:v>
                </c:pt>
                <c:pt idx="668">
                  <c:v>2.2963598379142781E-2</c:v>
                </c:pt>
                <c:pt idx="669">
                  <c:v>2.2963598379142781E-2</c:v>
                </c:pt>
                <c:pt idx="670">
                  <c:v>2.3059917036450651E-2</c:v>
                </c:pt>
                <c:pt idx="671">
                  <c:v>2.3059917036450651E-2</c:v>
                </c:pt>
                <c:pt idx="672">
                  <c:v>2.3156235693758517E-2</c:v>
                </c:pt>
                <c:pt idx="673">
                  <c:v>2.3156235693758517E-2</c:v>
                </c:pt>
                <c:pt idx="674">
                  <c:v>2.3252554351066386E-2</c:v>
                </c:pt>
                <c:pt idx="675">
                  <c:v>2.3252554351066386E-2</c:v>
                </c:pt>
                <c:pt idx="676">
                  <c:v>2.3348873008374252E-2</c:v>
                </c:pt>
                <c:pt idx="677">
                  <c:v>2.3348873008374252E-2</c:v>
                </c:pt>
                <c:pt idx="678">
                  <c:v>2.3445191665682121E-2</c:v>
                </c:pt>
                <c:pt idx="679">
                  <c:v>2.3445191665682121E-2</c:v>
                </c:pt>
                <c:pt idx="680">
                  <c:v>2.3518081460401588E-2</c:v>
                </c:pt>
                <c:pt idx="681">
                  <c:v>2.3518081460401588E-2</c:v>
                </c:pt>
                <c:pt idx="684">
                  <c:v>2.3518081460401588E-2</c:v>
                </c:pt>
                <c:pt idx="685">
                  <c:v>2.3518081460401588E-2</c:v>
                </c:pt>
                <c:pt idx="686">
                  <c:v>2.3518081460401588E-2</c:v>
                </c:pt>
                <c:pt idx="687">
                  <c:v>2.3614400117709454E-2</c:v>
                </c:pt>
                <c:pt idx="688">
                  <c:v>2.3614400117709454E-2</c:v>
                </c:pt>
                <c:pt idx="689">
                  <c:v>2.3710718775017323E-2</c:v>
                </c:pt>
                <c:pt idx="690">
                  <c:v>2.3710718775017323E-2</c:v>
                </c:pt>
                <c:pt idx="691">
                  <c:v>2.3807037432325189E-2</c:v>
                </c:pt>
                <c:pt idx="692">
                  <c:v>2.3807037432325189E-2</c:v>
                </c:pt>
                <c:pt idx="693">
                  <c:v>2.3903356089633059E-2</c:v>
                </c:pt>
                <c:pt idx="694">
                  <c:v>2.3903356089633059E-2</c:v>
                </c:pt>
                <c:pt idx="695">
                  <c:v>2.3999674746940924E-2</c:v>
                </c:pt>
                <c:pt idx="696">
                  <c:v>2.3999674746940924E-2</c:v>
                </c:pt>
                <c:pt idx="697">
                  <c:v>2.4095993404248794E-2</c:v>
                </c:pt>
                <c:pt idx="698">
                  <c:v>2.4095993404248794E-2</c:v>
                </c:pt>
                <c:pt idx="699">
                  <c:v>2.4168883198968257E-2</c:v>
                </c:pt>
                <c:pt idx="700">
                  <c:v>2.4168883198968257E-2</c:v>
                </c:pt>
              </c:numCache>
            </c:numRef>
          </c:xVal>
          <c:yVal>
            <c:numRef>
              <c:f>'Fig 2'!$C$2502:$C$3203</c:f>
              <c:numCache>
                <c:formatCode>General</c:formatCode>
                <c:ptCount val="702"/>
                <c:pt idx="0">
                  <c:v>0</c:v>
                </c:pt>
                <c:pt idx="1">
                  <c:v>0</c:v>
                </c:pt>
                <c:pt idx="2">
                  <c:v>93.332173442739119</c:v>
                </c:pt>
                <c:pt idx="3">
                  <c:v>93.332173442739119</c:v>
                </c:pt>
                <c:pt idx="4">
                  <c:v>0</c:v>
                </c:pt>
                <c:pt idx="5">
                  <c:v>0</c:v>
                </c:pt>
                <c:pt idx="6">
                  <c:v>93.332173442739119</c:v>
                </c:pt>
                <c:pt idx="7">
                  <c:v>93.332173442739119</c:v>
                </c:pt>
                <c:pt idx="8">
                  <c:v>0</c:v>
                </c:pt>
                <c:pt idx="9">
                  <c:v>0</c:v>
                </c:pt>
                <c:pt idx="10">
                  <c:v>93.332173442739119</c:v>
                </c:pt>
                <c:pt idx="11">
                  <c:v>93.332173442739119</c:v>
                </c:pt>
                <c:pt idx="12">
                  <c:v>0</c:v>
                </c:pt>
                <c:pt idx="13">
                  <c:v>0</c:v>
                </c:pt>
                <c:pt idx="14">
                  <c:v>93.332173442739119</c:v>
                </c:pt>
                <c:pt idx="15">
                  <c:v>93.332173442739119</c:v>
                </c:pt>
                <c:pt idx="16">
                  <c:v>0</c:v>
                </c:pt>
                <c:pt idx="19">
                  <c:v>0</c:v>
                </c:pt>
                <c:pt idx="20">
                  <c:v>0</c:v>
                </c:pt>
                <c:pt idx="21">
                  <c:v>96.462215844782179</c:v>
                </c:pt>
                <c:pt idx="22">
                  <c:v>96.462215844782179</c:v>
                </c:pt>
                <c:pt idx="23">
                  <c:v>0</c:v>
                </c:pt>
                <c:pt idx="24">
                  <c:v>0</c:v>
                </c:pt>
                <c:pt idx="25">
                  <c:v>96.462215844782179</c:v>
                </c:pt>
                <c:pt idx="26">
                  <c:v>96.462215844782179</c:v>
                </c:pt>
                <c:pt idx="27">
                  <c:v>0</c:v>
                </c:pt>
                <c:pt idx="28">
                  <c:v>0</c:v>
                </c:pt>
                <c:pt idx="29">
                  <c:v>96.462215844782179</c:v>
                </c:pt>
                <c:pt idx="30">
                  <c:v>96.462215844782179</c:v>
                </c:pt>
                <c:pt idx="31">
                  <c:v>0</c:v>
                </c:pt>
                <c:pt idx="32">
                  <c:v>0</c:v>
                </c:pt>
                <c:pt idx="33">
                  <c:v>96.462215844782179</c:v>
                </c:pt>
                <c:pt idx="34">
                  <c:v>96.462215844782179</c:v>
                </c:pt>
                <c:pt idx="35">
                  <c:v>0</c:v>
                </c:pt>
                <c:pt idx="38">
                  <c:v>0</c:v>
                </c:pt>
                <c:pt idx="39">
                  <c:v>0</c:v>
                </c:pt>
                <c:pt idx="40">
                  <c:v>85.64934209226972</c:v>
                </c:pt>
                <c:pt idx="41">
                  <c:v>85.64934209226972</c:v>
                </c:pt>
                <c:pt idx="42">
                  <c:v>0</c:v>
                </c:pt>
                <c:pt idx="43">
                  <c:v>0</c:v>
                </c:pt>
                <c:pt idx="44">
                  <c:v>85.64934209226972</c:v>
                </c:pt>
                <c:pt idx="45">
                  <c:v>85.64934209226972</c:v>
                </c:pt>
                <c:pt idx="46">
                  <c:v>0</c:v>
                </c:pt>
                <c:pt idx="47">
                  <c:v>0</c:v>
                </c:pt>
                <c:pt idx="48">
                  <c:v>85.64934209226972</c:v>
                </c:pt>
                <c:pt idx="49">
                  <c:v>85.64934209226972</c:v>
                </c:pt>
                <c:pt idx="50">
                  <c:v>0</c:v>
                </c:pt>
                <c:pt idx="51">
                  <c:v>0</c:v>
                </c:pt>
                <c:pt idx="52">
                  <c:v>85.64934209226972</c:v>
                </c:pt>
                <c:pt idx="53">
                  <c:v>85.64934209226972</c:v>
                </c:pt>
                <c:pt idx="54">
                  <c:v>0</c:v>
                </c:pt>
                <c:pt idx="57">
                  <c:v>0</c:v>
                </c:pt>
                <c:pt idx="58">
                  <c:v>0</c:v>
                </c:pt>
                <c:pt idx="59">
                  <c:v>97.884962391165445</c:v>
                </c:pt>
                <c:pt idx="60">
                  <c:v>97.884962391165445</c:v>
                </c:pt>
                <c:pt idx="61">
                  <c:v>0</c:v>
                </c:pt>
                <c:pt idx="62">
                  <c:v>0</c:v>
                </c:pt>
                <c:pt idx="63">
                  <c:v>97.884962391165445</c:v>
                </c:pt>
                <c:pt idx="64">
                  <c:v>97.884962391165445</c:v>
                </c:pt>
                <c:pt idx="65">
                  <c:v>0</c:v>
                </c:pt>
                <c:pt idx="66">
                  <c:v>0</c:v>
                </c:pt>
                <c:pt idx="67">
                  <c:v>97.884962391165445</c:v>
                </c:pt>
                <c:pt idx="68">
                  <c:v>97.884962391165445</c:v>
                </c:pt>
                <c:pt idx="69">
                  <c:v>0</c:v>
                </c:pt>
                <c:pt idx="70">
                  <c:v>0</c:v>
                </c:pt>
                <c:pt idx="71">
                  <c:v>97.884962391165445</c:v>
                </c:pt>
                <c:pt idx="72">
                  <c:v>97.884962391165445</c:v>
                </c:pt>
                <c:pt idx="73">
                  <c:v>0</c:v>
                </c:pt>
                <c:pt idx="76">
                  <c:v>0</c:v>
                </c:pt>
                <c:pt idx="77">
                  <c:v>0</c:v>
                </c:pt>
                <c:pt idx="78">
                  <c:v>90.486680349972673</c:v>
                </c:pt>
                <c:pt idx="79">
                  <c:v>90.486680349972673</c:v>
                </c:pt>
                <c:pt idx="80">
                  <c:v>0</c:v>
                </c:pt>
                <c:pt idx="81">
                  <c:v>0</c:v>
                </c:pt>
                <c:pt idx="82">
                  <c:v>90.486680349972673</c:v>
                </c:pt>
                <c:pt idx="83">
                  <c:v>90.486680349972673</c:v>
                </c:pt>
                <c:pt idx="84">
                  <c:v>0</c:v>
                </c:pt>
                <c:pt idx="85">
                  <c:v>0</c:v>
                </c:pt>
                <c:pt idx="86">
                  <c:v>90.486680349972673</c:v>
                </c:pt>
                <c:pt idx="87">
                  <c:v>90.486680349972673</c:v>
                </c:pt>
                <c:pt idx="88">
                  <c:v>0</c:v>
                </c:pt>
                <c:pt idx="89">
                  <c:v>0</c:v>
                </c:pt>
                <c:pt idx="90">
                  <c:v>90.486680349972673</c:v>
                </c:pt>
                <c:pt idx="91">
                  <c:v>90.486680349972673</c:v>
                </c:pt>
                <c:pt idx="92">
                  <c:v>0</c:v>
                </c:pt>
                <c:pt idx="95">
                  <c:v>0</c:v>
                </c:pt>
                <c:pt idx="96">
                  <c:v>0</c:v>
                </c:pt>
                <c:pt idx="97">
                  <c:v>98.169511700442015</c:v>
                </c:pt>
                <c:pt idx="98">
                  <c:v>98.169511700442015</c:v>
                </c:pt>
                <c:pt idx="99">
                  <c:v>0</c:v>
                </c:pt>
                <c:pt idx="100">
                  <c:v>0</c:v>
                </c:pt>
                <c:pt idx="101">
                  <c:v>98.169511700442015</c:v>
                </c:pt>
                <c:pt idx="102">
                  <c:v>98.169511700442015</c:v>
                </c:pt>
                <c:pt idx="103">
                  <c:v>0</c:v>
                </c:pt>
                <c:pt idx="104">
                  <c:v>0</c:v>
                </c:pt>
                <c:pt idx="105">
                  <c:v>98.169511700442015</c:v>
                </c:pt>
                <c:pt idx="106">
                  <c:v>98.169511700442015</c:v>
                </c:pt>
                <c:pt idx="107">
                  <c:v>0</c:v>
                </c:pt>
                <c:pt idx="108">
                  <c:v>0</c:v>
                </c:pt>
                <c:pt idx="109">
                  <c:v>98.169511700442015</c:v>
                </c:pt>
                <c:pt idx="110">
                  <c:v>98.169511700442015</c:v>
                </c:pt>
                <c:pt idx="111">
                  <c:v>0</c:v>
                </c:pt>
                <c:pt idx="114">
                  <c:v>0</c:v>
                </c:pt>
                <c:pt idx="115">
                  <c:v>0</c:v>
                </c:pt>
                <c:pt idx="116">
                  <c:v>99.02315962827204</c:v>
                </c:pt>
                <c:pt idx="117">
                  <c:v>99.02315962827204</c:v>
                </c:pt>
                <c:pt idx="118">
                  <c:v>0</c:v>
                </c:pt>
                <c:pt idx="119">
                  <c:v>0</c:v>
                </c:pt>
                <c:pt idx="120">
                  <c:v>99.02315962827204</c:v>
                </c:pt>
                <c:pt idx="121">
                  <c:v>99.02315962827204</c:v>
                </c:pt>
                <c:pt idx="122">
                  <c:v>0</c:v>
                </c:pt>
                <c:pt idx="123">
                  <c:v>0</c:v>
                </c:pt>
                <c:pt idx="124">
                  <c:v>99.02315962827204</c:v>
                </c:pt>
                <c:pt idx="125">
                  <c:v>99.02315962827204</c:v>
                </c:pt>
                <c:pt idx="126">
                  <c:v>0</c:v>
                </c:pt>
                <c:pt idx="127">
                  <c:v>0</c:v>
                </c:pt>
                <c:pt idx="128">
                  <c:v>99.02315962827204</c:v>
                </c:pt>
                <c:pt idx="129">
                  <c:v>99.02315962827204</c:v>
                </c:pt>
                <c:pt idx="130">
                  <c:v>0</c:v>
                </c:pt>
                <c:pt idx="133">
                  <c:v>0</c:v>
                </c:pt>
                <c:pt idx="134">
                  <c:v>0</c:v>
                </c:pt>
                <c:pt idx="135">
                  <c:v>91.909426896355882</c:v>
                </c:pt>
                <c:pt idx="136">
                  <c:v>91.909426896355882</c:v>
                </c:pt>
                <c:pt idx="137">
                  <c:v>0</c:v>
                </c:pt>
                <c:pt idx="138">
                  <c:v>0</c:v>
                </c:pt>
                <c:pt idx="139">
                  <c:v>91.909426896355882</c:v>
                </c:pt>
                <c:pt idx="140">
                  <c:v>91.909426896355882</c:v>
                </c:pt>
                <c:pt idx="141">
                  <c:v>0</c:v>
                </c:pt>
                <c:pt idx="142">
                  <c:v>0</c:v>
                </c:pt>
                <c:pt idx="143">
                  <c:v>91.909426896355882</c:v>
                </c:pt>
                <c:pt idx="144">
                  <c:v>91.909426896355882</c:v>
                </c:pt>
                <c:pt idx="145">
                  <c:v>0</c:v>
                </c:pt>
                <c:pt idx="146">
                  <c:v>0</c:v>
                </c:pt>
                <c:pt idx="147">
                  <c:v>91.909426896355882</c:v>
                </c:pt>
                <c:pt idx="148">
                  <c:v>91.909426896355882</c:v>
                </c:pt>
                <c:pt idx="149">
                  <c:v>0</c:v>
                </c:pt>
                <c:pt idx="152">
                  <c:v>0</c:v>
                </c:pt>
                <c:pt idx="153">
                  <c:v>0</c:v>
                </c:pt>
                <c:pt idx="154">
                  <c:v>91.0557789685259</c:v>
                </c:pt>
                <c:pt idx="155">
                  <c:v>91.0557789685259</c:v>
                </c:pt>
                <c:pt idx="156">
                  <c:v>0</c:v>
                </c:pt>
                <c:pt idx="157">
                  <c:v>0</c:v>
                </c:pt>
                <c:pt idx="158">
                  <c:v>91.0557789685259</c:v>
                </c:pt>
                <c:pt idx="159">
                  <c:v>91.0557789685259</c:v>
                </c:pt>
                <c:pt idx="160">
                  <c:v>0</c:v>
                </c:pt>
                <c:pt idx="161">
                  <c:v>0</c:v>
                </c:pt>
                <c:pt idx="162">
                  <c:v>91.0557789685259</c:v>
                </c:pt>
                <c:pt idx="163">
                  <c:v>91.0557789685259</c:v>
                </c:pt>
                <c:pt idx="164">
                  <c:v>0</c:v>
                </c:pt>
                <c:pt idx="165">
                  <c:v>0</c:v>
                </c:pt>
                <c:pt idx="166">
                  <c:v>91.0557789685259</c:v>
                </c:pt>
                <c:pt idx="167">
                  <c:v>91.0557789685259</c:v>
                </c:pt>
                <c:pt idx="168">
                  <c:v>0</c:v>
                </c:pt>
                <c:pt idx="171">
                  <c:v>0</c:v>
                </c:pt>
                <c:pt idx="172">
                  <c:v>0</c:v>
                </c:pt>
                <c:pt idx="173">
                  <c:v>97.031314463335491</c:v>
                </c:pt>
                <c:pt idx="174">
                  <c:v>97.031314463335491</c:v>
                </c:pt>
                <c:pt idx="175">
                  <c:v>0</c:v>
                </c:pt>
                <c:pt idx="176">
                  <c:v>0</c:v>
                </c:pt>
                <c:pt idx="177">
                  <c:v>97.031314463335491</c:v>
                </c:pt>
                <c:pt idx="178">
                  <c:v>97.031314463335491</c:v>
                </c:pt>
                <c:pt idx="179">
                  <c:v>0</c:v>
                </c:pt>
                <c:pt idx="180">
                  <c:v>0</c:v>
                </c:pt>
                <c:pt idx="181">
                  <c:v>97.031314463335491</c:v>
                </c:pt>
                <c:pt idx="182">
                  <c:v>97.031314463335491</c:v>
                </c:pt>
                <c:pt idx="183">
                  <c:v>0</c:v>
                </c:pt>
                <c:pt idx="184">
                  <c:v>0</c:v>
                </c:pt>
                <c:pt idx="185">
                  <c:v>97.031314463335491</c:v>
                </c:pt>
                <c:pt idx="186">
                  <c:v>97.031314463335491</c:v>
                </c:pt>
                <c:pt idx="187">
                  <c:v>0</c:v>
                </c:pt>
                <c:pt idx="190">
                  <c:v>0</c:v>
                </c:pt>
                <c:pt idx="191">
                  <c:v>0</c:v>
                </c:pt>
                <c:pt idx="192">
                  <c:v>84.795694164439951</c:v>
                </c:pt>
                <c:pt idx="193">
                  <c:v>84.795694164439951</c:v>
                </c:pt>
                <c:pt idx="194">
                  <c:v>0</c:v>
                </c:pt>
                <c:pt idx="195">
                  <c:v>0</c:v>
                </c:pt>
                <c:pt idx="196">
                  <c:v>84.795694164439951</c:v>
                </c:pt>
                <c:pt idx="197">
                  <c:v>84.795694164439951</c:v>
                </c:pt>
                <c:pt idx="198">
                  <c:v>0</c:v>
                </c:pt>
                <c:pt idx="199">
                  <c:v>0</c:v>
                </c:pt>
                <c:pt idx="200">
                  <c:v>84.795694164439951</c:v>
                </c:pt>
                <c:pt idx="201">
                  <c:v>84.795694164439951</c:v>
                </c:pt>
                <c:pt idx="202">
                  <c:v>0</c:v>
                </c:pt>
                <c:pt idx="203">
                  <c:v>0</c:v>
                </c:pt>
                <c:pt idx="204">
                  <c:v>84.795694164439951</c:v>
                </c:pt>
                <c:pt idx="205">
                  <c:v>84.795694164439951</c:v>
                </c:pt>
                <c:pt idx="206">
                  <c:v>0</c:v>
                </c:pt>
                <c:pt idx="209">
                  <c:v>0</c:v>
                </c:pt>
                <c:pt idx="210">
                  <c:v>0</c:v>
                </c:pt>
                <c:pt idx="211">
                  <c:v>81.665651762396621</c:v>
                </c:pt>
                <c:pt idx="212">
                  <c:v>81.665651762396621</c:v>
                </c:pt>
                <c:pt idx="213">
                  <c:v>0</c:v>
                </c:pt>
                <c:pt idx="214">
                  <c:v>0</c:v>
                </c:pt>
                <c:pt idx="215">
                  <c:v>81.665651762396621</c:v>
                </c:pt>
                <c:pt idx="216">
                  <c:v>81.665651762396621</c:v>
                </c:pt>
                <c:pt idx="217">
                  <c:v>0</c:v>
                </c:pt>
                <c:pt idx="218">
                  <c:v>0</c:v>
                </c:pt>
                <c:pt idx="219">
                  <c:v>81.665651762396621</c:v>
                </c:pt>
                <c:pt idx="220">
                  <c:v>81.665651762396621</c:v>
                </c:pt>
                <c:pt idx="221">
                  <c:v>0</c:v>
                </c:pt>
                <c:pt idx="222">
                  <c:v>0</c:v>
                </c:pt>
                <c:pt idx="223">
                  <c:v>81.665651762396621</c:v>
                </c:pt>
                <c:pt idx="224">
                  <c:v>81.665651762396621</c:v>
                </c:pt>
                <c:pt idx="225">
                  <c:v>0</c:v>
                </c:pt>
                <c:pt idx="228">
                  <c:v>0</c:v>
                </c:pt>
                <c:pt idx="229">
                  <c:v>0</c:v>
                </c:pt>
                <c:pt idx="230">
                  <c:v>75.121017649033973</c:v>
                </c:pt>
                <c:pt idx="231">
                  <c:v>75.121017649033973</c:v>
                </c:pt>
                <c:pt idx="232">
                  <c:v>0</c:v>
                </c:pt>
                <c:pt idx="233">
                  <c:v>0</c:v>
                </c:pt>
                <c:pt idx="234">
                  <c:v>75.121017649033973</c:v>
                </c:pt>
                <c:pt idx="235">
                  <c:v>75.121017649033973</c:v>
                </c:pt>
                <c:pt idx="236">
                  <c:v>0</c:v>
                </c:pt>
                <c:pt idx="237">
                  <c:v>0</c:v>
                </c:pt>
                <c:pt idx="238">
                  <c:v>75.121017649033973</c:v>
                </c:pt>
                <c:pt idx="239">
                  <c:v>75.121017649033973</c:v>
                </c:pt>
                <c:pt idx="240">
                  <c:v>0</c:v>
                </c:pt>
                <c:pt idx="241">
                  <c:v>0</c:v>
                </c:pt>
                <c:pt idx="242">
                  <c:v>75.121017649033973</c:v>
                </c:pt>
                <c:pt idx="243">
                  <c:v>75.121017649033973</c:v>
                </c:pt>
                <c:pt idx="244">
                  <c:v>0</c:v>
                </c:pt>
                <c:pt idx="247">
                  <c:v>0</c:v>
                </c:pt>
                <c:pt idx="248">
                  <c:v>0</c:v>
                </c:pt>
                <c:pt idx="249">
                  <c:v>68.007284917117843</c:v>
                </c:pt>
                <c:pt idx="250">
                  <c:v>68.007284917117843</c:v>
                </c:pt>
                <c:pt idx="251">
                  <c:v>0</c:v>
                </c:pt>
                <c:pt idx="252">
                  <c:v>0</c:v>
                </c:pt>
                <c:pt idx="253">
                  <c:v>68.007284917117843</c:v>
                </c:pt>
                <c:pt idx="254">
                  <c:v>68.007284917117843</c:v>
                </c:pt>
                <c:pt idx="255">
                  <c:v>0</c:v>
                </c:pt>
                <c:pt idx="256">
                  <c:v>0</c:v>
                </c:pt>
                <c:pt idx="257">
                  <c:v>68.007284917117843</c:v>
                </c:pt>
                <c:pt idx="258">
                  <c:v>68.007284917117843</c:v>
                </c:pt>
                <c:pt idx="259">
                  <c:v>0</c:v>
                </c:pt>
                <c:pt idx="260">
                  <c:v>0</c:v>
                </c:pt>
                <c:pt idx="261">
                  <c:v>68.007284917117843</c:v>
                </c:pt>
                <c:pt idx="262">
                  <c:v>68.007284917117843</c:v>
                </c:pt>
                <c:pt idx="263">
                  <c:v>0</c:v>
                </c:pt>
                <c:pt idx="266">
                  <c:v>0</c:v>
                </c:pt>
                <c:pt idx="267">
                  <c:v>0</c:v>
                </c:pt>
                <c:pt idx="268">
                  <c:v>55.771664618222026</c:v>
                </c:pt>
                <c:pt idx="269">
                  <c:v>55.771664618222026</c:v>
                </c:pt>
                <c:pt idx="270">
                  <c:v>0</c:v>
                </c:pt>
                <c:pt idx="271">
                  <c:v>0</c:v>
                </c:pt>
                <c:pt idx="272">
                  <c:v>55.771664618222026</c:v>
                </c:pt>
                <c:pt idx="273">
                  <c:v>55.771664618222026</c:v>
                </c:pt>
                <c:pt idx="274">
                  <c:v>0</c:v>
                </c:pt>
                <c:pt idx="275">
                  <c:v>0</c:v>
                </c:pt>
                <c:pt idx="276">
                  <c:v>55.771664618222026</c:v>
                </c:pt>
                <c:pt idx="277">
                  <c:v>55.771664618222026</c:v>
                </c:pt>
                <c:pt idx="278">
                  <c:v>0</c:v>
                </c:pt>
                <c:pt idx="279">
                  <c:v>0</c:v>
                </c:pt>
                <c:pt idx="280">
                  <c:v>55.771664618222026</c:v>
                </c:pt>
                <c:pt idx="281">
                  <c:v>55.771664618222026</c:v>
                </c:pt>
                <c:pt idx="282">
                  <c:v>0</c:v>
                </c:pt>
                <c:pt idx="285">
                  <c:v>0</c:v>
                </c:pt>
                <c:pt idx="286">
                  <c:v>0</c:v>
                </c:pt>
                <c:pt idx="287">
                  <c:v>54.064368762562381</c:v>
                </c:pt>
                <c:pt idx="288">
                  <c:v>54.064368762562381</c:v>
                </c:pt>
                <c:pt idx="289">
                  <c:v>0</c:v>
                </c:pt>
                <c:pt idx="290">
                  <c:v>0</c:v>
                </c:pt>
                <c:pt idx="291">
                  <c:v>54.064368762562381</c:v>
                </c:pt>
                <c:pt idx="292">
                  <c:v>54.064368762562381</c:v>
                </c:pt>
                <c:pt idx="293">
                  <c:v>0</c:v>
                </c:pt>
                <c:pt idx="294">
                  <c:v>0</c:v>
                </c:pt>
                <c:pt idx="295">
                  <c:v>54.064368762562381</c:v>
                </c:pt>
                <c:pt idx="296">
                  <c:v>54.064368762562381</c:v>
                </c:pt>
                <c:pt idx="297">
                  <c:v>0</c:v>
                </c:pt>
                <c:pt idx="298">
                  <c:v>0</c:v>
                </c:pt>
                <c:pt idx="299">
                  <c:v>54.064368762562381</c:v>
                </c:pt>
                <c:pt idx="300">
                  <c:v>54.064368762562381</c:v>
                </c:pt>
                <c:pt idx="301">
                  <c:v>0</c:v>
                </c:pt>
                <c:pt idx="304">
                  <c:v>0</c:v>
                </c:pt>
                <c:pt idx="305">
                  <c:v>0</c:v>
                </c:pt>
                <c:pt idx="306">
                  <c:v>43.251495010049872</c:v>
                </c:pt>
                <c:pt idx="307">
                  <c:v>43.251495010049872</c:v>
                </c:pt>
                <c:pt idx="308">
                  <c:v>0</c:v>
                </c:pt>
                <c:pt idx="309">
                  <c:v>0</c:v>
                </c:pt>
                <c:pt idx="310">
                  <c:v>43.251495010049872</c:v>
                </c:pt>
                <c:pt idx="311">
                  <c:v>43.251495010049872</c:v>
                </c:pt>
                <c:pt idx="312">
                  <c:v>0</c:v>
                </c:pt>
                <c:pt idx="313">
                  <c:v>0</c:v>
                </c:pt>
                <c:pt idx="314">
                  <c:v>43.251495010049872</c:v>
                </c:pt>
                <c:pt idx="315">
                  <c:v>43.251495010049872</c:v>
                </c:pt>
                <c:pt idx="316">
                  <c:v>0</c:v>
                </c:pt>
                <c:pt idx="317">
                  <c:v>0</c:v>
                </c:pt>
                <c:pt idx="318">
                  <c:v>43.251495010049872</c:v>
                </c:pt>
                <c:pt idx="319">
                  <c:v>43.251495010049872</c:v>
                </c:pt>
                <c:pt idx="320">
                  <c:v>0</c:v>
                </c:pt>
                <c:pt idx="323">
                  <c:v>0</c:v>
                </c:pt>
                <c:pt idx="324">
                  <c:v>0</c:v>
                </c:pt>
                <c:pt idx="325">
                  <c:v>31.869522638984012</c:v>
                </c:pt>
                <c:pt idx="326">
                  <c:v>31.869522638984012</c:v>
                </c:pt>
                <c:pt idx="327">
                  <c:v>0</c:v>
                </c:pt>
                <c:pt idx="328">
                  <c:v>0</c:v>
                </c:pt>
                <c:pt idx="329">
                  <c:v>31.869522638984012</c:v>
                </c:pt>
                <c:pt idx="330">
                  <c:v>31.869522638984012</c:v>
                </c:pt>
                <c:pt idx="331">
                  <c:v>0</c:v>
                </c:pt>
                <c:pt idx="332">
                  <c:v>0</c:v>
                </c:pt>
                <c:pt idx="333">
                  <c:v>31.869522638984012</c:v>
                </c:pt>
                <c:pt idx="334">
                  <c:v>31.869522638984012</c:v>
                </c:pt>
                <c:pt idx="335">
                  <c:v>0</c:v>
                </c:pt>
                <c:pt idx="336">
                  <c:v>0</c:v>
                </c:pt>
                <c:pt idx="337">
                  <c:v>31.869522638984012</c:v>
                </c:pt>
                <c:pt idx="338">
                  <c:v>31.869522638984012</c:v>
                </c:pt>
                <c:pt idx="339">
                  <c:v>0</c:v>
                </c:pt>
                <c:pt idx="342">
                  <c:v>0</c:v>
                </c:pt>
                <c:pt idx="343">
                  <c:v>0</c:v>
                </c:pt>
                <c:pt idx="344">
                  <c:v>23.333043360684812</c:v>
                </c:pt>
                <c:pt idx="345">
                  <c:v>23.333043360684812</c:v>
                </c:pt>
                <c:pt idx="346">
                  <c:v>0</c:v>
                </c:pt>
                <c:pt idx="347">
                  <c:v>0</c:v>
                </c:pt>
                <c:pt idx="348">
                  <c:v>23.333043360684812</c:v>
                </c:pt>
                <c:pt idx="349">
                  <c:v>23.333043360684812</c:v>
                </c:pt>
                <c:pt idx="350">
                  <c:v>0</c:v>
                </c:pt>
                <c:pt idx="351">
                  <c:v>0</c:v>
                </c:pt>
                <c:pt idx="352">
                  <c:v>23.333043360684812</c:v>
                </c:pt>
                <c:pt idx="353">
                  <c:v>23.333043360684812</c:v>
                </c:pt>
                <c:pt idx="354">
                  <c:v>0</c:v>
                </c:pt>
                <c:pt idx="355">
                  <c:v>0</c:v>
                </c:pt>
                <c:pt idx="356">
                  <c:v>23.333043360684812</c:v>
                </c:pt>
                <c:pt idx="357">
                  <c:v>23.333043360684812</c:v>
                </c:pt>
                <c:pt idx="358">
                  <c:v>0</c:v>
                </c:pt>
                <c:pt idx="361">
                  <c:v>0</c:v>
                </c:pt>
                <c:pt idx="362">
                  <c:v>0</c:v>
                </c:pt>
                <c:pt idx="363">
                  <c:v>17.642057175151962</c:v>
                </c:pt>
                <c:pt idx="364">
                  <c:v>17.642057175151962</c:v>
                </c:pt>
                <c:pt idx="365">
                  <c:v>0</c:v>
                </c:pt>
                <c:pt idx="366">
                  <c:v>0</c:v>
                </c:pt>
                <c:pt idx="367">
                  <c:v>17.642057175151962</c:v>
                </c:pt>
                <c:pt idx="368">
                  <c:v>17.642057175151962</c:v>
                </c:pt>
                <c:pt idx="369">
                  <c:v>0</c:v>
                </c:pt>
                <c:pt idx="370">
                  <c:v>0</c:v>
                </c:pt>
                <c:pt idx="371">
                  <c:v>17.642057175151962</c:v>
                </c:pt>
                <c:pt idx="372">
                  <c:v>17.642057175151962</c:v>
                </c:pt>
                <c:pt idx="373">
                  <c:v>0</c:v>
                </c:pt>
                <c:pt idx="374">
                  <c:v>0</c:v>
                </c:pt>
                <c:pt idx="375">
                  <c:v>17.642057175151962</c:v>
                </c:pt>
                <c:pt idx="376">
                  <c:v>17.642057175151962</c:v>
                </c:pt>
                <c:pt idx="377">
                  <c:v>0</c:v>
                </c:pt>
                <c:pt idx="380">
                  <c:v>0</c:v>
                </c:pt>
                <c:pt idx="381">
                  <c:v>0</c:v>
                </c:pt>
                <c:pt idx="382">
                  <c:v>12.804718917448932</c:v>
                </c:pt>
                <c:pt idx="383">
                  <c:v>12.804718917448932</c:v>
                </c:pt>
                <c:pt idx="384">
                  <c:v>0</c:v>
                </c:pt>
                <c:pt idx="385">
                  <c:v>0</c:v>
                </c:pt>
                <c:pt idx="386">
                  <c:v>12.804718917448932</c:v>
                </c:pt>
                <c:pt idx="387">
                  <c:v>12.804718917448932</c:v>
                </c:pt>
                <c:pt idx="388">
                  <c:v>0</c:v>
                </c:pt>
                <c:pt idx="389">
                  <c:v>0</c:v>
                </c:pt>
                <c:pt idx="390">
                  <c:v>12.804718917448932</c:v>
                </c:pt>
                <c:pt idx="391">
                  <c:v>12.804718917448932</c:v>
                </c:pt>
                <c:pt idx="392">
                  <c:v>0</c:v>
                </c:pt>
                <c:pt idx="393">
                  <c:v>0</c:v>
                </c:pt>
                <c:pt idx="394">
                  <c:v>12.804718917448932</c:v>
                </c:pt>
                <c:pt idx="395">
                  <c:v>12.804718917448932</c:v>
                </c:pt>
                <c:pt idx="396">
                  <c:v>0</c:v>
                </c:pt>
                <c:pt idx="399">
                  <c:v>0</c:v>
                </c:pt>
                <c:pt idx="400">
                  <c:v>0</c:v>
                </c:pt>
                <c:pt idx="401">
                  <c:v>11.666521680342406</c:v>
                </c:pt>
                <c:pt idx="402">
                  <c:v>11.666521680342406</c:v>
                </c:pt>
                <c:pt idx="403">
                  <c:v>0</c:v>
                </c:pt>
                <c:pt idx="404">
                  <c:v>0</c:v>
                </c:pt>
                <c:pt idx="405">
                  <c:v>11.666521680342406</c:v>
                </c:pt>
                <c:pt idx="406">
                  <c:v>11.666521680342406</c:v>
                </c:pt>
                <c:pt idx="407">
                  <c:v>0</c:v>
                </c:pt>
                <c:pt idx="408">
                  <c:v>0</c:v>
                </c:pt>
                <c:pt idx="409">
                  <c:v>11.666521680342406</c:v>
                </c:pt>
                <c:pt idx="410">
                  <c:v>11.666521680342406</c:v>
                </c:pt>
                <c:pt idx="411">
                  <c:v>0</c:v>
                </c:pt>
                <c:pt idx="412">
                  <c:v>0</c:v>
                </c:pt>
                <c:pt idx="413">
                  <c:v>11.666521680342406</c:v>
                </c:pt>
                <c:pt idx="414">
                  <c:v>11.666521680342406</c:v>
                </c:pt>
                <c:pt idx="415">
                  <c:v>0</c:v>
                </c:pt>
                <c:pt idx="418">
                  <c:v>0</c:v>
                </c:pt>
                <c:pt idx="419">
                  <c:v>0</c:v>
                </c:pt>
                <c:pt idx="420">
                  <c:v>11.097423061789113</c:v>
                </c:pt>
                <c:pt idx="421">
                  <c:v>11.097423061789113</c:v>
                </c:pt>
                <c:pt idx="422">
                  <c:v>0</c:v>
                </c:pt>
                <c:pt idx="423">
                  <c:v>0</c:v>
                </c:pt>
                <c:pt idx="424">
                  <c:v>11.097423061789113</c:v>
                </c:pt>
                <c:pt idx="425">
                  <c:v>11.097423061789113</c:v>
                </c:pt>
                <c:pt idx="426">
                  <c:v>0</c:v>
                </c:pt>
                <c:pt idx="427">
                  <c:v>0</c:v>
                </c:pt>
                <c:pt idx="428">
                  <c:v>11.097423061789113</c:v>
                </c:pt>
                <c:pt idx="429">
                  <c:v>11.097423061789113</c:v>
                </c:pt>
                <c:pt idx="430">
                  <c:v>0</c:v>
                </c:pt>
                <c:pt idx="431">
                  <c:v>0</c:v>
                </c:pt>
                <c:pt idx="432">
                  <c:v>11.097423061789113</c:v>
                </c:pt>
                <c:pt idx="433">
                  <c:v>11.097423061789113</c:v>
                </c:pt>
                <c:pt idx="434">
                  <c:v>0</c:v>
                </c:pt>
                <c:pt idx="437">
                  <c:v>0</c:v>
                </c:pt>
                <c:pt idx="438">
                  <c:v>0</c:v>
                </c:pt>
                <c:pt idx="439">
                  <c:v>7.3982820411927417</c:v>
                </c:pt>
                <c:pt idx="440">
                  <c:v>7.3982820411927417</c:v>
                </c:pt>
                <c:pt idx="441">
                  <c:v>0</c:v>
                </c:pt>
                <c:pt idx="442">
                  <c:v>0</c:v>
                </c:pt>
                <c:pt idx="443">
                  <c:v>7.3982820411927417</c:v>
                </c:pt>
                <c:pt idx="444">
                  <c:v>7.3982820411927417</c:v>
                </c:pt>
                <c:pt idx="445">
                  <c:v>0</c:v>
                </c:pt>
                <c:pt idx="446">
                  <c:v>0</c:v>
                </c:pt>
                <c:pt idx="447">
                  <c:v>7.3982820411927417</c:v>
                </c:pt>
                <c:pt idx="448">
                  <c:v>7.3982820411927417</c:v>
                </c:pt>
                <c:pt idx="449">
                  <c:v>0</c:v>
                </c:pt>
                <c:pt idx="450">
                  <c:v>0</c:v>
                </c:pt>
                <c:pt idx="451">
                  <c:v>7.3982820411927417</c:v>
                </c:pt>
                <c:pt idx="452">
                  <c:v>7.3982820411927417</c:v>
                </c:pt>
                <c:pt idx="453">
                  <c:v>0</c:v>
                </c:pt>
                <c:pt idx="456">
                  <c:v>0</c:v>
                </c:pt>
                <c:pt idx="457">
                  <c:v>0</c:v>
                </c:pt>
                <c:pt idx="458">
                  <c:v>7.1137327319159782</c:v>
                </c:pt>
                <c:pt idx="459">
                  <c:v>7.1137327319159782</c:v>
                </c:pt>
                <c:pt idx="460">
                  <c:v>0</c:v>
                </c:pt>
                <c:pt idx="461">
                  <c:v>0</c:v>
                </c:pt>
                <c:pt idx="462">
                  <c:v>7.1137327319159782</c:v>
                </c:pt>
                <c:pt idx="463">
                  <c:v>7.1137327319159782</c:v>
                </c:pt>
                <c:pt idx="464">
                  <c:v>0</c:v>
                </c:pt>
                <c:pt idx="465">
                  <c:v>0</c:v>
                </c:pt>
                <c:pt idx="466">
                  <c:v>7.1137327319159782</c:v>
                </c:pt>
                <c:pt idx="467">
                  <c:v>7.1137327319159782</c:v>
                </c:pt>
                <c:pt idx="468">
                  <c:v>0</c:v>
                </c:pt>
                <c:pt idx="469">
                  <c:v>0</c:v>
                </c:pt>
                <c:pt idx="470">
                  <c:v>7.1137327319159782</c:v>
                </c:pt>
                <c:pt idx="471">
                  <c:v>7.1137327319159782</c:v>
                </c:pt>
                <c:pt idx="472">
                  <c:v>0</c:v>
                </c:pt>
                <c:pt idx="475">
                  <c:v>0</c:v>
                </c:pt>
                <c:pt idx="476">
                  <c:v>0</c:v>
                </c:pt>
                <c:pt idx="477">
                  <c:v>3.9836903298730015</c:v>
                </c:pt>
                <c:pt idx="478">
                  <c:v>3.9836903298730015</c:v>
                </c:pt>
                <c:pt idx="479">
                  <c:v>0</c:v>
                </c:pt>
                <c:pt idx="480">
                  <c:v>0</c:v>
                </c:pt>
                <c:pt idx="481">
                  <c:v>3.9836903298730015</c:v>
                </c:pt>
                <c:pt idx="482">
                  <c:v>3.9836903298730015</c:v>
                </c:pt>
                <c:pt idx="483">
                  <c:v>0</c:v>
                </c:pt>
                <c:pt idx="484">
                  <c:v>0</c:v>
                </c:pt>
                <c:pt idx="485">
                  <c:v>3.9836903298730015</c:v>
                </c:pt>
                <c:pt idx="486">
                  <c:v>3.9836903298730015</c:v>
                </c:pt>
                <c:pt idx="487">
                  <c:v>0</c:v>
                </c:pt>
                <c:pt idx="488">
                  <c:v>0</c:v>
                </c:pt>
                <c:pt idx="489">
                  <c:v>3.9836903298730015</c:v>
                </c:pt>
                <c:pt idx="490">
                  <c:v>3.9836903298730015</c:v>
                </c:pt>
                <c:pt idx="491">
                  <c:v>0</c:v>
                </c:pt>
                <c:pt idx="494">
                  <c:v>0</c:v>
                </c:pt>
                <c:pt idx="495">
                  <c:v>0</c:v>
                </c:pt>
                <c:pt idx="496">
                  <c:v>2.5609437834898476</c:v>
                </c:pt>
                <c:pt idx="497">
                  <c:v>2.5609437834898476</c:v>
                </c:pt>
                <c:pt idx="498">
                  <c:v>0</c:v>
                </c:pt>
                <c:pt idx="499">
                  <c:v>0</c:v>
                </c:pt>
                <c:pt idx="500">
                  <c:v>2.5609437834898476</c:v>
                </c:pt>
                <c:pt idx="501">
                  <c:v>2.5609437834898476</c:v>
                </c:pt>
                <c:pt idx="502">
                  <c:v>0</c:v>
                </c:pt>
                <c:pt idx="503">
                  <c:v>0</c:v>
                </c:pt>
                <c:pt idx="504">
                  <c:v>2.5609437834898476</c:v>
                </c:pt>
                <c:pt idx="505">
                  <c:v>2.5609437834898476</c:v>
                </c:pt>
                <c:pt idx="506">
                  <c:v>0</c:v>
                </c:pt>
                <c:pt idx="507">
                  <c:v>0</c:v>
                </c:pt>
                <c:pt idx="508">
                  <c:v>2.5609437834898476</c:v>
                </c:pt>
                <c:pt idx="509">
                  <c:v>2.5609437834898476</c:v>
                </c:pt>
                <c:pt idx="510">
                  <c:v>0</c:v>
                </c:pt>
                <c:pt idx="513">
                  <c:v>0</c:v>
                </c:pt>
                <c:pt idx="514">
                  <c:v>0</c:v>
                </c:pt>
                <c:pt idx="515">
                  <c:v>1.4227465463831614</c:v>
                </c:pt>
                <c:pt idx="516">
                  <c:v>1.4227465463831614</c:v>
                </c:pt>
                <c:pt idx="517">
                  <c:v>0</c:v>
                </c:pt>
                <c:pt idx="518">
                  <c:v>0</c:v>
                </c:pt>
                <c:pt idx="519">
                  <c:v>1.4227465463831614</c:v>
                </c:pt>
                <c:pt idx="520">
                  <c:v>1.4227465463831614</c:v>
                </c:pt>
                <c:pt idx="521">
                  <c:v>0</c:v>
                </c:pt>
                <c:pt idx="522">
                  <c:v>0</c:v>
                </c:pt>
                <c:pt idx="523">
                  <c:v>1.4227465463831614</c:v>
                </c:pt>
                <c:pt idx="524">
                  <c:v>1.4227465463831614</c:v>
                </c:pt>
                <c:pt idx="525">
                  <c:v>0</c:v>
                </c:pt>
                <c:pt idx="526">
                  <c:v>0</c:v>
                </c:pt>
                <c:pt idx="527">
                  <c:v>1.4227465463831614</c:v>
                </c:pt>
                <c:pt idx="528">
                  <c:v>1.4227465463831614</c:v>
                </c:pt>
                <c:pt idx="529">
                  <c:v>0</c:v>
                </c:pt>
                <c:pt idx="532">
                  <c:v>0</c:v>
                </c:pt>
                <c:pt idx="533">
                  <c:v>0</c:v>
                </c:pt>
                <c:pt idx="534">
                  <c:v>0.56909861855343213</c:v>
                </c:pt>
                <c:pt idx="535">
                  <c:v>0.56909861855343213</c:v>
                </c:pt>
                <c:pt idx="536">
                  <c:v>0</c:v>
                </c:pt>
                <c:pt idx="537">
                  <c:v>0</c:v>
                </c:pt>
                <c:pt idx="538">
                  <c:v>0.56909861855343213</c:v>
                </c:pt>
                <c:pt idx="539">
                  <c:v>0.56909861855343213</c:v>
                </c:pt>
                <c:pt idx="540">
                  <c:v>0</c:v>
                </c:pt>
                <c:pt idx="541">
                  <c:v>0</c:v>
                </c:pt>
                <c:pt idx="542">
                  <c:v>0.56909861855343213</c:v>
                </c:pt>
                <c:pt idx="543">
                  <c:v>0.56909861855343213</c:v>
                </c:pt>
                <c:pt idx="544">
                  <c:v>0</c:v>
                </c:pt>
                <c:pt idx="545">
                  <c:v>0</c:v>
                </c:pt>
                <c:pt idx="546">
                  <c:v>0.56909861855343213</c:v>
                </c:pt>
                <c:pt idx="547">
                  <c:v>0.56909861855343213</c:v>
                </c:pt>
                <c:pt idx="548">
                  <c:v>0</c:v>
                </c:pt>
                <c:pt idx="551">
                  <c:v>0</c:v>
                </c:pt>
                <c:pt idx="552">
                  <c:v>0</c:v>
                </c:pt>
                <c:pt idx="553">
                  <c:v>0.5690986185532616</c:v>
                </c:pt>
                <c:pt idx="554">
                  <c:v>0.5690986185532616</c:v>
                </c:pt>
                <c:pt idx="555">
                  <c:v>0</c:v>
                </c:pt>
                <c:pt idx="556">
                  <c:v>0</c:v>
                </c:pt>
                <c:pt idx="557">
                  <c:v>0.5690986185532616</c:v>
                </c:pt>
                <c:pt idx="558">
                  <c:v>0.5690986185532616</c:v>
                </c:pt>
                <c:pt idx="559">
                  <c:v>0</c:v>
                </c:pt>
                <c:pt idx="560">
                  <c:v>0</c:v>
                </c:pt>
                <c:pt idx="561">
                  <c:v>0.5690986185532616</c:v>
                </c:pt>
                <c:pt idx="562">
                  <c:v>0.5690986185532616</c:v>
                </c:pt>
                <c:pt idx="563">
                  <c:v>0</c:v>
                </c:pt>
                <c:pt idx="564">
                  <c:v>0</c:v>
                </c:pt>
                <c:pt idx="565">
                  <c:v>0.5690986185532616</c:v>
                </c:pt>
                <c:pt idx="566">
                  <c:v>0.5690986185532616</c:v>
                </c:pt>
                <c:pt idx="567">
                  <c:v>0</c:v>
                </c:pt>
                <c:pt idx="570">
                  <c:v>0</c:v>
                </c:pt>
                <c:pt idx="571">
                  <c:v>0</c:v>
                </c:pt>
                <c:pt idx="572">
                  <c:v>0.2845493092766323</c:v>
                </c:pt>
                <c:pt idx="573">
                  <c:v>0.2845493092766323</c:v>
                </c:pt>
                <c:pt idx="574">
                  <c:v>0</c:v>
                </c:pt>
                <c:pt idx="575">
                  <c:v>0</c:v>
                </c:pt>
                <c:pt idx="576">
                  <c:v>0.2845493092766323</c:v>
                </c:pt>
                <c:pt idx="577">
                  <c:v>0.2845493092766323</c:v>
                </c:pt>
                <c:pt idx="578">
                  <c:v>0</c:v>
                </c:pt>
                <c:pt idx="579">
                  <c:v>0</c:v>
                </c:pt>
                <c:pt idx="580">
                  <c:v>0.2845493092766323</c:v>
                </c:pt>
                <c:pt idx="581">
                  <c:v>0.2845493092766323</c:v>
                </c:pt>
                <c:pt idx="582">
                  <c:v>0</c:v>
                </c:pt>
                <c:pt idx="583">
                  <c:v>0</c:v>
                </c:pt>
                <c:pt idx="584">
                  <c:v>0.2845493092766323</c:v>
                </c:pt>
                <c:pt idx="585">
                  <c:v>0.2845493092766323</c:v>
                </c:pt>
                <c:pt idx="586">
                  <c:v>0</c:v>
                </c:pt>
                <c:pt idx="589">
                  <c:v>0</c:v>
                </c:pt>
                <c:pt idx="590">
                  <c:v>0</c:v>
                </c:pt>
                <c:pt idx="591">
                  <c:v>0.2845493092766308</c:v>
                </c:pt>
                <c:pt idx="592">
                  <c:v>0.2845493092766308</c:v>
                </c:pt>
                <c:pt idx="593">
                  <c:v>0</c:v>
                </c:pt>
                <c:pt idx="594">
                  <c:v>0</c:v>
                </c:pt>
                <c:pt idx="595">
                  <c:v>0.2845493092766308</c:v>
                </c:pt>
                <c:pt idx="596">
                  <c:v>0.2845493092766308</c:v>
                </c:pt>
                <c:pt idx="597">
                  <c:v>0</c:v>
                </c:pt>
                <c:pt idx="598">
                  <c:v>0</c:v>
                </c:pt>
                <c:pt idx="599">
                  <c:v>0.2845493092766308</c:v>
                </c:pt>
                <c:pt idx="600">
                  <c:v>0.2845493092766308</c:v>
                </c:pt>
                <c:pt idx="601">
                  <c:v>0</c:v>
                </c:pt>
                <c:pt idx="602">
                  <c:v>0</c:v>
                </c:pt>
                <c:pt idx="603">
                  <c:v>0.2845493092766308</c:v>
                </c:pt>
                <c:pt idx="604">
                  <c:v>0.2845493092766308</c:v>
                </c:pt>
                <c:pt idx="605">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4">
                  <c:v>0</c:v>
                </c:pt>
                <c:pt idx="685">
                  <c:v>0</c:v>
                </c:pt>
                <c:pt idx="686">
                  <c:v>0.2845493092766323</c:v>
                </c:pt>
                <c:pt idx="687">
                  <c:v>0.2845493092766323</c:v>
                </c:pt>
                <c:pt idx="688">
                  <c:v>0</c:v>
                </c:pt>
                <c:pt idx="689">
                  <c:v>0</c:v>
                </c:pt>
                <c:pt idx="690">
                  <c:v>0.2845493092766323</c:v>
                </c:pt>
                <c:pt idx="691">
                  <c:v>0.2845493092766323</c:v>
                </c:pt>
                <c:pt idx="692">
                  <c:v>0</c:v>
                </c:pt>
                <c:pt idx="693">
                  <c:v>0</c:v>
                </c:pt>
                <c:pt idx="694">
                  <c:v>0.2845493092766323</c:v>
                </c:pt>
                <c:pt idx="695">
                  <c:v>0.2845493092766323</c:v>
                </c:pt>
                <c:pt idx="696">
                  <c:v>0</c:v>
                </c:pt>
                <c:pt idx="697">
                  <c:v>0</c:v>
                </c:pt>
                <c:pt idx="698">
                  <c:v>0.2845493092766323</c:v>
                </c:pt>
                <c:pt idx="699">
                  <c:v>0.2845493092766323</c:v>
                </c:pt>
                <c:pt idx="700">
                  <c:v>0</c:v>
                </c:pt>
              </c:numCache>
            </c:numRef>
          </c:yVal>
          <c:smooth val="0"/>
          <c:extLst>
            <c:ext xmlns:c16="http://schemas.microsoft.com/office/drawing/2014/chart" uri="{C3380CC4-5D6E-409C-BE32-E72D297353CC}">
              <c16:uniqueId val="{00000000-7E5E-4A96-AA44-2A29DB922201}"/>
            </c:ext>
          </c:extLst>
        </c:ser>
        <c:ser>
          <c:idx val="1"/>
          <c:order val="1"/>
          <c:tx>
            <c:v>Outline</c:v>
          </c:tx>
          <c:spPr>
            <a:ln w="38100" cap="rnd" cmpd="sng" algn="ctr">
              <a:solidFill>
                <a:srgbClr val="000000">
                  <a:alpha val="20000"/>
                </a:srgbClr>
              </a:solidFill>
              <a:prstDash val="solid"/>
              <a:round/>
              <a:headEnd type="none" w="med" len="med"/>
              <a:tailEnd type="none" w="med" len="med"/>
            </a:ln>
          </c:spPr>
          <c:marker>
            <c:symbol val="none"/>
          </c:marker>
          <c:xVal>
            <c:numRef>
              <c:f>'Fig 2'!$D$2502:$D$2617</c:f>
              <c:numCache>
                <c:formatCode>General</c:formatCode>
                <c:ptCount val="116"/>
                <c:pt idx="0">
                  <c:v>8.9218872001414122E-5</c:v>
                </c:pt>
                <c:pt idx="1">
                  <c:v>8.9218872001414122E-5</c:v>
                </c:pt>
                <c:pt idx="2">
                  <c:v>8.9218872001414122E-5</c:v>
                </c:pt>
                <c:pt idx="3">
                  <c:v>7.4002061056808554E-4</c:v>
                </c:pt>
                <c:pt idx="4">
                  <c:v>7.4002061056808554E-4</c:v>
                </c:pt>
                <c:pt idx="5">
                  <c:v>7.4002061056808554E-4</c:v>
                </c:pt>
                <c:pt idx="6">
                  <c:v>1.390822349134757E-3</c:v>
                </c:pt>
                <c:pt idx="7">
                  <c:v>1.390822349134757E-3</c:v>
                </c:pt>
                <c:pt idx="8">
                  <c:v>1.390822349134757E-3</c:v>
                </c:pt>
                <c:pt idx="9">
                  <c:v>2.0416240877014287E-3</c:v>
                </c:pt>
                <c:pt idx="10">
                  <c:v>2.0416240877014287E-3</c:v>
                </c:pt>
                <c:pt idx="11">
                  <c:v>2.0416240877014287E-3</c:v>
                </c:pt>
                <c:pt idx="12">
                  <c:v>2.6924258262681E-3</c:v>
                </c:pt>
                <c:pt idx="13">
                  <c:v>2.6924258262681E-3</c:v>
                </c:pt>
                <c:pt idx="14">
                  <c:v>2.6924258262681E-3</c:v>
                </c:pt>
                <c:pt idx="15">
                  <c:v>3.3432275648347717E-3</c:v>
                </c:pt>
                <c:pt idx="16">
                  <c:v>3.3432275648347717E-3</c:v>
                </c:pt>
                <c:pt idx="17">
                  <c:v>3.3432275648347717E-3</c:v>
                </c:pt>
                <c:pt idx="18">
                  <c:v>3.9940293034014434E-3</c:v>
                </c:pt>
                <c:pt idx="19">
                  <c:v>3.9940293034014434E-3</c:v>
                </c:pt>
                <c:pt idx="20">
                  <c:v>3.9940293034014434E-3</c:v>
                </c:pt>
                <c:pt idx="21">
                  <c:v>4.6448310419681142E-3</c:v>
                </c:pt>
                <c:pt idx="22">
                  <c:v>4.6448310419681142E-3</c:v>
                </c:pt>
                <c:pt idx="23">
                  <c:v>4.6448310419681142E-3</c:v>
                </c:pt>
                <c:pt idx="24">
                  <c:v>5.2956327805347859E-3</c:v>
                </c:pt>
                <c:pt idx="25">
                  <c:v>5.2956327805347859E-3</c:v>
                </c:pt>
                <c:pt idx="26">
                  <c:v>5.2956327805347859E-3</c:v>
                </c:pt>
                <c:pt idx="27">
                  <c:v>5.9464345191014576E-3</c:v>
                </c:pt>
                <c:pt idx="28">
                  <c:v>5.9464345191014576E-3</c:v>
                </c:pt>
                <c:pt idx="29">
                  <c:v>5.9464345191014576E-3</c:v>
                </c:pt>
                <c:pt idx="30">
                  <c:v>6.5972362576681293E-3</c:v>
                </c:pt>
                <c:pt idx="31">
                  <c:v>6.5972362576681293E-3</c:v>
                </c:pt>
                <c:pt idx="32">
                  <c:v>6.5972362576681293E-3</c:v>
                </c:pt>
                <c:pt idx="33">
                  <c:v>7.2480379962348001E-3</c:v>
                </c:pt>
                <c:pt idx="34">
                  <c:v>7.2480379962348001E-3</c:v>
                </c:pt>
                <c:pt idx="35">
                  <c:v>7.2480379962348001E-3</c:v>
                </c:pt>
                <c:pt idx="36">
                  <c:v>7.8988397348014727E-3</c:v>
                </c:pt>
                <c:pt idx="37">
                  <c:v>7.8988397348014727E-3</c:v>
                </c:pt>
                <c:pt idx="38">
                  <c:v>7.8988397348014727E-3</c:v>
                </c:pt>
                <c:pt idx="39">
                  <c:v>8.5496414733681435E-3</c:v>
                </c:pt>
                <c:pt idx="40">
                  <c:v>8.5496414733681435E-3</c:v>
                </c:pt>
                <c:pt idx="41">
                  <c:v>8.5496414733681435E-3</c:v>
                </c:pt>
                <c:pt idx="42">
                  <c:v>9.2004432119348143E-3</c:v>
                </c:pt>
                <c:pt idx="43">
                  <c:v>9.2004432119348143E-3</c:v>
                </c:pt>
                <c:pt idx="44">
                  <c:v>9.2004432119348143E-3</c:v>
                </c:pt>
                <c:pt idx="45">
                  <c:v>9.8512449505014869E-3</c:v>
                </c:pt>
                <c:pt idx="46">
                  <c:v>9.8512449505014869E-3</c:v>
                </c:pt>
                <c:pt idx="47">
                  <c:v>9.8512449505014869E-3</c:v>
                </c:pt>
                <c:pt idx="48">
                  <c:v>1.0502046689068158E-2</c:v>
                </c:pt>
                <c:pt idx="49">
                  <c:v>1.0502046689068158E-2</c:v>
                </c:pt>
                <c:pt idx="50">
                  <c:v>1.0502046689068158E-2</c:v>
                </c:pt>
                <c:pt idx="51">
                  <c:v>1.1152848427634829E-2</c:v>
                </c:pt>
                <c:pt idx="52">
                  <c:v>1.1152848427634829E-2</c:v>
                </c:pt>
                <c:pt idx="53">
                  <c:v>1.1152848427634829E-2</c:v>
                </c:pt>
                <c:pt idx="54">
                  <c:v>1.1803650166201501E-2</c:v>
                </c:pt>
                <c:pt idx="55">
                  <c:v>1.1803650166201501E-2</c:v>
                </c:pt>
                <c:pt idx="56">
                  <c:v>1.1803650166201501E-2</c:v>
                </c:pt>
                <c:pt idx="57">
                  <c:v>1.2454451904768172E-2</c:v>
                </c:pt>
                <c:pt idx="58">
                  <c:v>1.2454451904768172E-2</c:v>
                </c:pt>
                <c:pt idx="59">
                  <c:v>1.2454451904768172E-2</c:v>
                </c:pt>
                <c:pt idx="60">
                  <c:v>1.3105253643334844E-2</c:v>
                </c:pt>
                <c:pt idx="61">
                  <c:v>1.3105253643334844E-2</c:v>
                </c:pt>
                <c:pt idx="62">
                  <c:v>1.3105253643334844E-2</c:v>
                </c:pt>
                <c:pt idx="63">
                  <c:v>1.3756055381901515E-2</c:v>
                </c:pt>
                <c:pt idx="64">
                  <c:v>1.3756055381901515E-2</c:v>
                </c:pt>
                <c:pt idx="65">
                  <c:v>1.3756055381901515E-2</c:v>
                </c:pt>
                <c:pt idx="66">
                  <c:v>1.4406857120468186E-2</c:v>
                </c:pt>
                <c:pt idx="67">
                  <c:v>1.4406857120468186E-2</c:v>
                </c:pt>
                <c:pt idx="68">
                  <c:v>1.4406857120468186E-2</c:v>
                </c:pt>
                <c:pt idx="69">
                  <c:v>1.5057658859034859E-2</c:v>
                </c:pt>
                <c:pt idx="70">
                  <c:v>1.5057658859034859E-2</c:v>
                </c:pt>
                <c:pt idx="71">
                  <c:v>1.5057658859034859E-2</c:v>
                </c:pt>
                <c:pt idx="72">
                  <c:v>1.5708460597601531E-2</c:v>
                </c:pt>
                <c:pt idx="73">
                  <c:v>1.5708460597601531E-2</c:v>
                </c:pt>
                <c:pt idx="74">
                  <c:v>1.5708460597601531E-2</c:v>
                </c:pt>
                <c:pt idx="75">
                  <c:v>1.63592623361682E-2</c:v>
                </c:pt>
                <c:pt idx="76">
                  <c:v>1.63592623361682E-2</c:v>
                </c:pt>
                <c:pt idx="77">
                  <c:v>1.63592623361682E-2</c:v>
                </c:pt>
                <c:pt idx="78">
                  <c:v>1.7010064074734873E-2</c:v>
                </c:pt>
                <c:pt idx="79">
                  <c:v>1.7010064074734873E-2</c:v>
                </c:pt>
                <c:pt idx="80">
                  <c:v>1.7010064074734873E-2</c:v>
                </c:pt>
                <c:pt idx="81">
                  <c:v>1.7660865813301545E-2</c:v>
                </c:pt>
                <c:pt idx="82">
                  <c:v>1.7660865813301545E-2</c:v>
                </c:pt>
                <c:pt idx="83">
                  <c:v>1.7660865813301545E-2</c:v>
                </c:pt>
                <c:pt idx="84">
                  <c:v>1.8311667551868215E-2</c:v>
                </c:pt>
                <c:pt idx="85">
                  <c:v>1.8311667551868215E-2</c:v>
                </c:pt>
                <c:pt idx="86">
                  <c:v>1.8311667551868215E-2</c:v>
                </c:pt>
                <c:pt idx="87">
                  <c:v>1.8962469290434887E-2</c:v>
                </c:pt>
                <c:pt idx="88">
                  <c:v>1.8962469290434887E-2</c:v>
                </c:pt>
                <c:pt idx="89">
                  <c:v>1.8962469290434887E-2</c:v>
                </c:pt>
                <c:pt idx="90">
                  <c:v>1.961327102900156E-2</c:v>
                </c:pt>
                <c:pt idx="91">
                  <c:v>1.961327102900156E-2</c:v>
                </c:pt>
                <c:pt idx="92">
                  <c:v>1.961327102900156E-2</c:v>
                </c:pt>
                <c:pt idx="93">
                  <c:v>2.0264072767568229E-2</c:v>
                </c:pt>
                <c:pt idx="94">
                  <c:v>2.0264072767568229E-2</c:v>
                </c:pt>
                <c:pt idx="95">
                  <c:v>2.0264072767568229E-2</c:v>
                </c:pt>
                <c:pt idx="96">
                  <c:v>2.0914874506134901E-2</c:v>
                </c:pt>
                <c:pt idx="97">
                  <c:v>2.0914874506134901E-2</c:v>
                </c:pt>
                <c:pt idx="98">
                  <c:v>2.0914874506134901E-2</c:v>
                </c:pt>
                <c:pt idx="99">
                  <c:v>2.1565676244701574E-2</c:v>
                </c:pt>
                <c:pt idx="100">
                  <c:v>2.1565676244701574E-2</c:v>
                </c:pt>
                <c:pt idx="101">
                  <c:v>2.1565676244701574E-2</c:v>
                </c:pt>
                <c:pt idx="102">
                  <c:v>2.2216477983268243E-2</c:v>
                </c:pt>
                <c:pt idx="103">
                  <c:v>2.2216477983268243E-2</c:v>
                </c:pt>
                <c:pt idx="104">
                  <c:v>2.2216477983268243E-2</c:v>
                </c:pt>
                <c:pt idx="105">
                  <c:v>2.2867279721834916E-2</c:v>
                </c:pt>
                <c:pt idx="106">
                  <c:v>2.2867279721834916E-2</c:v>
                </c:pt>
                <c:pt idx="107">
                  <c:v>2.2867279721834916E-2</c:v>
                </c:pt>
                <c:pt idx="108">
                  <c:v>2.3518081460401588E-2</c:v>
                </c:pt>
                <c:pt idx="109">
                  <c:v>2.3518081460401588E-2</c:v>
                </c:pt>
                <c:pt idx="110">
                  <c:v>2.3518081460401588E-2</c:v>
                </c:pt>
                <c:pt idx="111">
                  <c:v>2.4168883198968257E-2</c:v>
                </c:pt>
                <c:pt idx="112">
                  <c:v>2.4168883198968257E-2</c:v>
                </c:pt>
                <c:pt idx="113">
                  <c:v>2.4168883198968257E-2</c:v>
                </c:pt>
              </c:numCache>
            </c:numRef>
          </c:xVal>
          <c:yVal>
            <c:numRef>
              <c:f>'Fig 2'!$E$2502:$E$2617</c:f>
              <c:numCache>
                <c:formatCode>General</c:formatCode>
                <c:ptCount val="116"/>
                <c:pt idx="0">
                  <c:v>0</c:v>
                </c:pt>
                <c:pt idx="1">
                  <c:v>0</c:v>
                </c:pt>
                <c:pt idx="2">
                  <c:v>93.332173442739119</c:v>
                </c:pt>
                <c:pt idx="3">
                  <c:v>93.332173442739119</c:v>
                </c:pt>
                <c:pt idx="4">
                  <c:v>0</c:v>
                </c:pt>
                <c:pt idx="5">
                  <c:v>96.462215844782179</c:v>
                </c:pt>
                <c:pt idx="6">
                  <c:v>96.462215844782179</c:v>
                </c:pt>
                <c:pt idx="7">
                  <c:v>0</c:v>
                </c:pt>
                <c:pt idx="8">
                  <c:v>85.64934209226972</c:v>
                </c:pt>
                <c:pt idx="9">
                  <c:v>85.64934209226972</c:v>
                </c:pt>
                <c:pt idx="10">
                  <c:v>0</c:v>
                </c:pt>
                <c:pt idx="11">
                  <c:v>97.884962391165445</c:v>
                </c:pt>
                <c:pt idx="12">
                  <c:v>97.884962391165445</c:v>
                </c:pt>
                <c:pt idx="13">
                  <c:v>0</c:v>
                </c:pt>
                <c:pt idx="14">
                  <c:v>90.486680349972673</c:v>
                </c:pt>
                <c:pt idx="15">
                  <c:v>90.486680349972673</c:v>
                </c:pt>
                <c:pt idx="16">
                  <c:v>0</c:v>
                </c:pt>
                <c:pt idx="17">
                  <c:v>98.169511700442015</c:v>
                </c:pt>
                <c:pt idx="18">
                  <c:v>98.169511700442015</c:v>
                </c:pt>
                <c:pt idx="19">
                  <c:v>0</c:v>
                </c:pt>
                <c:pt idx="20">
                  <c:v>99.02315962827204</c:v>
                </c:pt>
                <c:pt idx="21">
                  <c:v>99.02315962827204</c:v>
                </c:pt>
                <c:pt idx="22">
                  <c:v>0</c:v>
                </c:pt>
                <c:pt idx="23">
                  <c:v>91.909426896355882</c:v>
                </c:pt>
                <c:pt idx="24">
                  <c:v>91.909426896355882</c:v>
                </c:pt>
                <c:pt idx="25">
                  <c:v>0</c:v>
                </c:pt>
                <c:pt idx="26">
                  <c:v>91.0557789685259</c:v>
                </c:pt>
                <c:pt idx="27">
                  <c:v>91.0557789685259</c:v>
                </c:pt>
                <c:pt idx="28">
                  <c:v>0</c:v>
                </c:pt>
                <c:pt idx="29">
                  <c:v>97.031314463335491</c:v>
                </c:pt>
                <c:pt idx="30">
                  <c:v>97.031314463335491</c:v>
                </c:pt>
                <c:pt idx="31">
                  <c:v>0</c:v>
                </c:pt>
                <c:pt idx="32">
                  <c:v>84.795694164439951</c:v>
                </c:pt>
                <c:pt idx="33">
                  <c:v>84.795694164439951</c:v>
                </c:pt>
                <c:pt idx="34">
                  <c:v>0</c:v>
                </c:pt>
                <c:pt idx="35">
                  <c:v>81.665651762396621</c:v>
                </c:pt>
                <c:pt idx="36">
                  <c:v>81.665651762396621</c:v>
                </c:pt>
                <c:pt idx="37">
                  <c:v>0</c:v>
                </c:pt>
                <c:pt idx="38">
                  <c:v>75.121017649033973</c:v>
                </c:pt>
                <c:pt idx="39">
                  <c:v>75.121017649033973</c:v>
                </c:pt>
                <c:pt idx="40">
                  <c:v>0</c:v>
                </c:pt>
                <c:pt idx="41">
                  <c:v>68.007284917117843</c:v>
                </c:pt>
                <c:pt idx="42">
                  <c:v>68.007284917117843</c:v>
                </c:pt>
                <c:pt idx="43">
                  <c:v>0</c:v>
                </c:pt>
                <c:pt idx="44">
                  <c:v>55.771664618222026</c:v>
                </c:pt>
                <c:pt idx="45">
                  <c:v>55.771664618222026</c:v>
                </c:pt>
                <c:pt idx="46">
                  <c:v>0</c:v>
                </c:pt>
                <c:pt idx="47">
                  <c:v>54.064368762562381</c:v>
                </c:pt>
                <c:pt idx="48">
                  <c:v>54.064368762562381</c:v>
                </c:pt>
                <c:pt idx="49">
                  <c:v>0</c:v>
                </c:pt>
                <c:pt idx="50">
                  <c:v>43.251495010049872</c:v>
                </c:pt>
                <c:pt idx="51">
                  <c:v>43.251495010049872</c:v>
                </c:pt>
                <c:pt idx="52">
                  <c:v>0</c:v>
                </c:pt>
                <c:pt idx="53">
                  <c:v>31.869522638984012</c:v>
                </c:pt>
                <c:pt idx="54">
                  <c:v>31.869522638984012</c:v>
                </c:pt>
                <c:pt idx="55">
                  <c:v>0</c:v>
                </c:pt>
                <c:pt idx="56">
                  <c:v>23.333043360684812</c:v>
                </c:pt>
                <c:pt idx="57">
                  <c:v>23.333043360684812</c:v>
                </c:pt>
                <c:pt idx="58">
                  <c:v>0</c:v>
                </c:pt>
                <c:pt idx="59">
                  <c:v>17.642057175151962</c:v>
                </c:pt>
                <c:pt idx="60">
                  <c:v>17.642057175151962</c:v>
                </c:pt>
                <c:pt idx="61">
                  <c:v>0</c:v>
                </c:pt>
                <c:pt idx="62">
                  <c:v>12.804718917448932</c:v>
                </c:pt>
                <c:pt idx="63">
                  <c:v>12.804718917448932</c:v>
                </c:pt>
                <c:pt idx="64">
                  <c:v>0</c:v>
                </c:pt>
                <c:pt idx="65">
                  <c:v>11.666521680342406</c:v>
                </c:pt>
                <c:pt idx="66">
                  <c:v>11.666521680342406</c:v>
                </c:pt>
                <c:pt idx="67">
                  <c:v>0</c:v>
                </c:pt>
                <c:pt idx="68">
                  <c:v>11.097423061789113</c:v>
                </c:pt>
                <c:pt idx="69">
                  <c:v>11.097423061789113</c:v>
                </c:pt>
                <c:pt idx="70">
                  <c:v>0</c:v>
                </c:pt>
                <c:pt idx="71">
                  <c:v>7.3982820411927417</c:v>
                </c:pt>
                <c:pt idx="72">
                  <c:v>7.3982820411927417</c:v>
                </c:pt>
                <c:pt idx="73">
                  <c:v>0</c:v>
                </c:pt>
                <c:pt idx="74">
                  <c:v>7.1137327319159782</c:v>
                </c:pt>
                <c:pt idx="75">
                  <c:v>7.1137327319159782</c:v>
                </c:pt>
                <c:pt idx="76">
                  <c:v>0</c:v>
                </c:pt>
                <c:pt idx="77">
                  <c:v>3.9836903298730015</c:v>
                </c:pt>
                <c:pt idx="78">
                  <c:v>3.9836903298730015</c:v>
                </c:pt>
                <c:pt idx="79">
                  <c:v>0</c:v>
                </c:pt>
                <c:pt idx="80">
                  <c:v>2.5609437834898476</c:v>
                </c:pt>
                <c:pt idx="81">
                  <c:v>2.5609437834898476</c:v>
                </c:pt>
                <c:pt idx="82">
                  <c:v>0</c:v>
                </c:pt>
                <c:pt idx="83">
                  <c:v>1.4227465463831614</c:v>
                </c:pt>
                <c:pt idx="84">
                  <c:v>1.4227465463831614</c:v>
                </c:pt>
                <c:pt idx="85">
                  <c:v>0</c:v>
                </c:pt>
                <c:pt idx="86">
                  <c:v>0.56909861855343213</c:v>
                </c:pt>
                <c:pt idx="87">
                  <c:v>0.56909861855343213</c:v>
                </c:pt>
                <c:pt idx="88">
                  <c:v>0</c:v>
                </c:pt>
                <c:pt idx="89">
                  <c:v>0.5690986185532616</c:v>
                </c:pt>
                <c:pt idx="90">
                  <c:v>0.5690986185532616</c:v>
                </c:pt>
                <c:pt idx="91">
                  <c:v>0</c:v>
                </c:pt>
                <c:pt idx="92">
                  <c:v>0.2845493092766323</c:v>
                </c:pt>
                <c:pt idx="93">
                  <c:v>0.2845493092766323</c:v>
                </c:pt>
                <c:pt idx="94">
                  <c:v>0</c:v>
                </c:pt>
                <c:pt idx="95">
                  <c:v>0.2845493092766308</c:v>
                </c:pt>
                <c:pt idx="96">
                  <c:v>0.2845493092766308</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2845493092766323</c:v>
                </c:pt>
                <c:pt idx="111">
                  <c:v>0.2845493092766323</c:v>
                </c:pt>
                <c:pt idx="112">
                  <c:v>0</c:v>
                </c:pt>
                <c:pt idx="113">
                  <c:v>0</c:v>
                </c:pt>
                <c:pt idx="114">
                  <c:v>0</c:v>
                </c:pt>
                <c:pt idx="115">
                  <c:v>0</c:v>
                </c:pt>
              </c:numCache>
            </c:numRef>
          </c:yVal>
          <c:smooth val="0"/>
          <c:extLst>
            <c:ext xmlns:c16="http://schemas.microsoft.com/office/drawing/2014/chart" uri="{C3380CC4-5D6E-409C-BE32-E72D297353CC}">
              <c16:uniqueId val="{00000001-7E5E-4A96-AA44-2A29DB922201}"/>
            </c:ext>
          </c:extLst>
        </c:ser>
        <c:ser>
          <c:idx val="2"/>
          <c:order val="2"/>
          <c:tx>
            <c:v>xDelimiter</c:v>
          </c:tx>
          <c:spPr>
            <a:ln w="19050">
              <a:noFill/>
            </a:ln>
          </c:spPr>
          <c:marker>
            <c:symbol val="diamond"/>
            <c:size val="5"/>
            <c:spPr>
              <a:solidFill>
                <a:srgbClr val="000000"/>
              </a:solidFill>
            </c:spPr>
          </c:marker>
          <c:dLbls>
            <c:dLbl>
              <c:idx val="0"/>
              <c:layout>
                <c:manualLayout>
                  <c:x val="-4.5284748165603385E-2"/>
                  <c:y val="-7.621951219512195E-2"/>
                </c:manualLayout>
              </c:layout>
              <c:tx>
                <c:rich>
                  <a:bodyPr/>
                  <a:lstStyle/>
                  <a:p>
                    <a:r>
                      <a:rPr lang="en-ZW"/>
                      <a:t>0.00016</a:t>
                    </a:r>
                  </a:p>
                </c:rich>
              </c:tx>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7E5E-4A96-AA44-2A29DB922201}"/>
                </c:ext>
              </c:extLst>
            </c:dLbl>
            <c:dLbl>
              <c:idx val="1"/>
              <c:layout>
                <c:manualLayout>
                  <c:x val="-4.5284748165603385E-2"/>
                  <c:y val="-7.621951219512195E-2"/>
                </c:manualLayout>
              </c:layout>
              <c:tx>
                <c:rich>
                  <a:bodyPr/>
                  <a:lstStyle/>
                  <a:p>
                    <a:r>
                      <a:rPr lang="en-ZW"/>
                      <a:t>0.01672</a:t>
                    </a:r>
                  </a:p>
                </c:rich>
              </c:tx>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7E5E-4A96-AA44-2A29DB92220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errBars>
            <c:errDir val="y"/>
            <c:errBarType val="minus"/>
            <c:errValType val="fixedVal"/>
            <c:noEndCap val="0"/>
            <c:val val="100"/>
            <c:spPr>
              <a:ln w="12700">
                <a:solidFill>
                  <a:srgbClr val="000000"/>
                </a:solidFill>
                <a:prstDash val="sysDash"/>
              </a:ln>
            </c:spPr>
          </c:errBars>
          <c:xVal>
            <c:numRef>
              <c:f>'Fig 2'!$A$34:$A$35</c:f>
              <c:numCache>
                <c:formatCode>General</c:formatCode>
                <c:ptCount val="2"/>
                <c:pt idx="0">
                  <c:v>1.5621242743108388E-4</c:v>
                </c:pt>
                <c:pt idx="1">
                  <c:v>1.6722493414890901E-2</c:v>
                </c:pt>
              </c:numCache>
            </c:numRef>
          </c:xVal>
          <c:yVal>
            <c:numRef>
              <c:f>'Fig 2'!$B$34:$B$35</c:f>
              <c:numCache>
                <c:formatCode>General</c:formatCode>
                <c:ptCount val="2"/>
                <c:pt idx="0">
                  <c:v>100</c:v>
                </c:pt>
                <c:pt idx="1">
                  <c:v>100</c:v>
                </c:pt>
              </c:numCache>
            </c:numRef>
          </c:yVal>
          <c:smooth val="1"/>
          <c:extLst>
            <c:ext xmlns:c16="http://schemas.microsoft.com/office/drawing/2014/chart" uri="{C3380CC4-5D6E-409C-BE32-E72D297353CC}">
              <c16:uniqueId val="{00000004-7E5E-4A96-AA44-2A29DB922201}"/>
            </c:ext>
          </c:extLst>
        </c:ser>
        <c:ser>
          <c:idx val="3"/>
          <c:order val="3"/>
          <c:tx>
            <c:v>xPDelimiter</c:v>
          </c:tx>
          <c:spPr>
            <a:ln w="19050">
              <a:noFill/>
            </a:ln>
          </c:spPr>
          <c:marker>
            <c:symbol val="none"/>
          </c:marker>
          <c:dLbls>
            <c:dLbl>
              <c:idx val="0"/>
              <c:layout/>
              <c:tx>
                <c:rich>
                  <a:bodyPr/>
                  <a:lstStyle/>
                  <a:p>
                    <a:pPr>
                      <a:defRPr/>
                    </a:pPr>
                    <a:r>
                      <a:rPr lang="en-US"/>
                      <a:t>0.5%</a:t>
                    </a:r>
                  </a:p>
                </c:rich>
              </c:tx>
              <c:spPr>
                <a:ln w="25400">
                  <a:noFill/>
                </a:ln>
              </c:spPr>
              <c:dLblPos val="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7E5E-4A96-AA44-2A29DB922201}"/>
                </c:ext>
              </c:extLst>
            </c:dLbl>
            <c:dLbl>
              <c:idx val="1"/>
              <c:layout/>
              <c:tx>
                <c:rich>
                  <a:bodyPr/>
                  <a:lstStyle/>
                  <a:p>
                    <a:pPr>
                      <a:defRPr/>
                    </a:pPr>
                    <a:r>
                      <a:rPr lang="en-US"/>
                      <a:t>0.5%</a:t>
                    </a:r>
                  </a:p>
                </c:rich>
              </c:tx>
              <c:spPr>
                <a:ln w="25400">
                  <a:noFill/>
                </a:ln>
              </c:spPr>
              <c:dLblPos val="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7E5E-4A96-AA44-2A29DB922201}"/>
                </c:ext>
              </c:extLst>
            </c:dLbl>
            <c:dLbl>
              <c:idx val="2"/>
              <c:layout/>
              <c:tx>
                <c:rich>
                  <a:bodyPr/>
                  <a:lstStyle/>
                  <a:p>
                    <a:pPr>
                      <a:defRPr/>
                    </a:pPr>
                    <a:r>
                      <a:rPr lang="en-US"/>
                      <a:t>99.0%</a:t>
                    </a:r>
                  </a:p>
                </c:rich>
              </c:tx>
              <c:spPr>
                <a:ln w="25400">
                  <a:noFill/>
                </a:ln>
              </c:spPr>
              <c:dLblPos val="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7E5E-4A96-AA44-2A29DB92220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xVal>
            <c:numRef>
              <c:f>'Fig 2'!$A$36:$A$38</c:f>
              <c:numCache>
                <c:formatCode>General</c:formatCode>
                <c:ptCount val="3"/>
                <c:pt idx="0">
                  <c:v>7.8106213715541941E-5</c:v>
                </c:pt>
                <c:pt idx="1">
                  <c:v>2.0861246707445449E-2</c:v>
                </c:pt>
                <c:pt idx="2">
                  <c:v>8.4393529211609919E-3</c:v>
                </c:pt>
              </c:numCache>
            </c:numRef>
          </c:xVal>
          <c:yVal>
            <c:numRef>
              <c:f>'Fig 2'!$B$36:$B$38</c:f>
              <c:numCache>
                <c:formatCode>General</c:formatCode>
                <c:ptCount val="3"/>
                <c:pt idx="0">
                  <c:v>100</c:v>
                </c:pt>
                <c:pt idx="1">
                  <c:v>100</c:v>
                </c:pt>
                <c:pt idx="2">
                  <c:v>100</c:v>
                </c:pt>
              </c:numCache>
            </c:numRef>
          </c:yVal>
          <c:smooth val="1"/>
          <c:extLst>
            <c:ext xmlns:c16="http://schemas.microsoft.com/office/drawing/2014/chart" uri="{C3380CC4-5D6E-409C-BE32-E72D297353CC}">
              <c16:uniqueId val="{00000008-7E5E-4A96-AA44-2A29DB922201}"/>
            </c:ext>
          </c:extLst>
        </c:ser>
        <c:dLbls>
          <c:showLegendKey val="0"/>
          <c:showVal val="0"/>
          <c:showCatName val="0"/>
          <c:showSerName val="0"/>
          <c:showPercent val="0"/>
          <c:showBubbleSize val="0"/>
        </c:dLbls>
        <c:axId val="372693632"/>
        <c:axId val="372396416"/>
      </c:scatterChart>
      <c:valAx>
        <c:axId val="372693632"/>
        <c:scaling>
          <c:orientation val="minMax"/>
          <c:max val="2.5000000000000001E-2"/>
          <c:min val="0"/>
        </c:scaling>
        <c:delete val="0"/>
        <c:axPos val="b"/>
        <c:majorGridlines>
          <c:spPr>
            <a:ln>
              <a:solidFill>
                <a:srgbClr val="C0C0C0"/>
              </a:solidFill>
              <a:prstDash val="solid"/>
            </a:ln>
          </c:spPr>
        </c:majorGridlines>
        <c:numFmt formatCode="0.000" sourceLinked="0"/>
        <c:majorTickMark val="out"/>
        <c:minorTickMark val="none"/>
        <c:tickLblPos val="nextTo"/>
        <c:txPr>
          <a:bodyPr rot="-5400000" vert="horz"/>
          <a:lstStyle/>
          <a:p>
            <a:pPr>
              <a:defRPr/>
            </a:pPr>
            <a:endParaRPr lang="en-US"/>
          </a:p>
        </c:txPr>
        <c:crossAx val="372396416"/>
        <c:crossesAt val="0"/>
        <c:crossBetween val="midCat"/>
        <c:majorUnit val="5.000000000000001E-3"/>
      </c:valAx>
      <c:valAx>
        <c:axId val="372396416"/>
        <c:scaling>
          <c:orientation val="minMax"/>
          <c:max val="100"/>
          <c:min val="0"/>
        </c:scaling>
        <c:delete val="0"/>
        <c:axPos val="l"/>
        <c:majorGridlines>
          <c:spPr>
            <a:ln>
              <a:solidFill>
                <a:srgbClr val="C0C0C0"/>
              </a:solidFill>
              <a:prstDash val="solid"/>
            </a:ln>
          </c:spPr>
        </c:majorGridlines>
        <c:numFmt formatCode="0" sourceLinked="0"/>
        <c:majorTickMark val="out"/>
        <c:minorTickMark val="none"/>
        <c:tickLblPos val="nextTo"/>
        <c:crossAx val="372693632"/>
        <c:crossesAt val="0"/>
        <c:crossBetween val="midCat"/>
        <c:majorUnit val="10"/>
      </c:valAx>
      <c:spPr>
        <a:solidFill>
          <a:srgbClr val="F5F5F5"/>
        </a:solidFill>
        <a:ln>
          <a:noFill/>
        </a:ln>
      </c:spPr>
    </c:plotArea>
    <c:legend>
      <c:legendPos val="r"/>
      <c:legendEntry>
        <c:idx val="1"/>
        <c:delete val="1"/>
      </c:legendEntry>
      <c:legendEntry>
        <c:idx val="2"/>
        <c:delete val="1"/>
      </c:legendEntry>
      <c:legendEntry>
        <c:idx val="3"/>
        <c:delete val="1"/>
      </c:legendEntry>
      <c:layout>
        <c:manualLayout>
          <c:xMode val="edge"/>
          <c:yMode val="edge"/>
          <c:x val="0.76253041362530438"/>
          <c:y val="0.43490243927250077"/>
          <c:w val="0.21605839416058398"/>
          <c:h val="0.1382113821138212"/>
        </c:manualLayout>
      </c:layout>
      <c:overlay val="1"/>
      <c:spPr>
        <a:ln w="25400">
          <a:noFill/>
        </a:ln>
      </c:spPr>
    </c:legend>
    <c:plotVisOnly val="1"/>
    <c:dispBlanksAs val="gap"/>
    <c:showDLblsOverMax val="0"/>
  </c:chart>
  <c:spPr>
    <a:solidFill>
      <a:srgbClr val="FFFFFF"/>
    </a:solidFill>
    <a:ln w="9525"/>
  </c:spPr>
  <c:txPr>
    <a:bodyPr/>
    <a:lstStyle/>
    <a:p>
      <a:pPr>
        <a:defRPr sz="1200" baseline="0"/>
      </a:pPr>
      <a:endParaRPr lang="en-US"/>
    </a:p>
  </c:txPr>
  <c:printSettings>
    <c:headerFooter/>
    <c:pageMargins b="0.75000000000000011" l="0.70000000000000007" r="0.70000000000000007" t="0.75000000000000011" header="0.30000000000000004" footer="0.30000000000000004"/>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167883211678832E-2"/>
          <c:y val="2.4390243902439025E-2"/>
          <c:w val="0.96690997566909975"/>
          <c:h val="0.84688346948080917"/>
        </c:manualLayout>
      </c:layout>
      <c:barChart>
        <c:barDir val="bar"/>
        <c:grouping val="stacked"/>
        <c:varyColors val="0"/>
        <c:ser>
          <c:idx val="0"/>
          <c:order val="0"/>
          <c:spPr>
            <a:noFill/>
            <a:ln w="25400">
              <a:noFill/>
            </a:ln>
          </c:spPr>
          <c:invertIfNegative val="0"/>
          <c:cat>
            <c:strRef>
              <c:f>'Fig3'!$A$34:$A$47</c:f>
              <c:strCache>
                <c:ptCount val="13"/>
                <c:pt idx="0">
                  <c:v>Probability any one cysticercus is viable</c:v>
                </c:pt>
                <c:pt idx="1">
                  <c:v>mean number of cysts/ meal (Heavy)</c:v>
                </c:pt>
                <c:pt idx="2">
                  <c:v>Risk of pig being infected at formal slaughter</c:v>
                </c:pt>
                <c:pt idx="3">
                  <c:v>Risk of pork meal being undercooked</c:v>
                </c:pt>
                <c:pt idx="4">
                  <c:v>pig is lightly infected / probability</c:v>
                </c:pt>
                <c:pt idx="5">
                  <c:v>probabily pig is v.heavily infected / probability</c:v>
                </c:pt>
                <c:pt idx="6">
                  <c:v>pig is heavily infected / probability</c:v>
                </c:pt>
                <c:pt idx="7">
                  <c:v>mean number of cysts/ meal (light)</c:v>
                </c:pt>
                <c:pt idx="8">
                  <c:v>pig is moderately infected / probability</c:v>
                </c:pt>
                <c:pt idx="9">
                  <c:v>mean number of cysts/ meal (Mod)</c:v>
                </c:pt>
                <c:pt idx="10">
                  <c:v>Risk of pig being infected at informal slaughter</c:v>
                </c:pt>
                <c:pt idx="11">
                  <c:v>pig infected/detected at meat inspection / probability</c:v>
                </c:pt>
                <c:pt idx="12">
                  <c:v>pig uninfected/detected at meat inspection / probability</c:v>
                </c:pt>
              </c:strCache>
            </c:strRef>
          </c:cat>
          <c:val>
            <c:numLit>
              <c:formatCode>General</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Lit>
          </c:val>
          <c:extLst>
            <c:ext xmlns:c16="http://schemas.microsoft.com/office/drawing/2014/chart" uri="{C3380CC4-5D6E-409C-BE32-E72D297353CC}">
              <c16:uniqueId val="{00000000-712D-4EDC-ADDD-507E4132C8A0}"/>
            </c:ext>
          </c:extLst>
        </c:ser>
        <c:ser>
          <c:idx val="1"/>
          <c:order val="1"/>
          <c:spPr>
            <a:noFill/>
            <a:ln w="25400">
              <a:noFill/>
            </a:ln>
          </c:spPr>
          <c:invertIfNegative val="0"/>
          <c:dLbls>
            <c:dLbl>
              <c:idx val="0"/>
              <c:layout/>
              <c:tx>
                <c:rich>
                  <a:bodyPr/>
                  <a:lstStyle/>
                  <a:p>
                    <a:endParaRPr lang="en-ZW"/>
                  </a:p>
                </c:rich>
              </c:tx>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712D-4EDC-ADDD-507E4132C8A0}"/>
                </c:ext>
              </c:extLst>
            </c:dLbl>
            <c:dLbl>
              <c:idx val="1"/>
              <c:layout/>
              <c:tx>
                <c:rich>
                  <a:bodyPr/>
                  <a:lstStyle/>
                  <a:p>
                    <a:endParaRPr lang="en-ZW"/>
                  </a:p>
                </c:rich>
              </c:tx>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712D-4EDC-ADDD-507E4132C8A0}"/>
                </c:ext>
              </c:extLst>
            </c:dLbl>
            <c:dLbl>
              <c:idx val="2"/>
              <c:layout/>
              <c:tx>
                <c:rich>
                  <a:bodyPr/>
                  <a:lstStyle/>
                  <a:p>
                    <a:endParaRPr lang="en-ZW"/>
                  </a:p>
                </c:rich>
              </c:tx>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712D-4EDC-ADDD-507E4132C8A0}"/>
                </c:ext>
              </c:extLst>
            </c:dLbl>
            <c:dLbl>
              <c:idx val="3"/>
              <c:layout/>
              <c:tx>
                <c:rich>
                  <a:bodyPr/>
                  <a:lstStyle/>
                  <a:p>
                    <a:endParaRPr lang="en-ZW"/>
                  </a:p>
                </c:rich>
              </c:tx>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712D-4EDC-ADDD-507E4132C8A0}"/>
                </c:ext>
              </c:extLst>
            </c:dLbl>
            <c:dLbl>
              <c:idx val="4"/>
              <c:layout/>
              <c:tx>
                <c:rich>
                  <a:bodyPr/>
                  <a:lstStyle/>
                  <a:p>
                    <a:endParaRPr lang="en-ZW"/>
                  </a:p>
                </c:rich>
              </c:tx>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712D-4EDC-ADDD-507E4132C8A0}"/>
                </c:ext>
              </c:extLst>
            </c:dLbl>
            <c:dLbl>
              <c:idx val="5"/>
              <c:layout/>
              <c:tx>
                <c:rich>
                  <a:bodyPr/>
                  <a:lstStyle/>
                  <a:p>
                    <a:endParaRPr lang="en-ZW"/>
                  </a:p>
                </c:rich>
              </c:tx>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712D-4EDC-ADDD-507E4132C8A0}"/>
                </c:ext>
              </c:extLst>
            </c:dLbl>
            <c:dLbl>
              <c:idx val="6"/>
              <c:layout/>
              <c:tx>
                <c:rich>
                  <a:bodyPr/>
                  <a:lstStyle/>
                  <a:p>
                    <a:endParaRPr lang="en-ZW"/>
                  </a:p>
                </c:rich>
              </c:tx>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712D-4EDC-ADDD-507E4132C8A0}"/>
                </c:ext>
              </c:extLst>
            </c:dLbl>
            <c:dLbl>
              <c:idx val="7"/>
              <c:layout/>
              <c:tx>
                <c:rich>
                  <a:bodyPr/>
                  <a:lstStyle/>
                  <a:p>
                    <a:endParaRPr lang="en-ZW"/>
                  </a:p>
                </c:rich>
              </c:tx>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712D-4EDC-ADDD-507E4132C8A0}"/>
                </c:ext>
              </c:extLst>
            </c:dLbl>
            <c:dLbl>
              <c:idx val="8"/>
              <c:layout/>
              <c:tx>
                <c:rich>
                  <a:bodyPr/>
                  <a:lstStyle/>
                  <a:p>
                    <a:endParaRPr lang="en-ZW"/>
                  </a:p>
                </c:rich>
              </c:tx>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712D-4EDC-ADDD-507E4132C8A0}"/>
                </c:ext>
              </c:extLst>
            </c:dLbl>
            <c:dLbl>
              <c:idx val="9"/>
              <c:layout/>
              <c:tx>
                <c:rich>
                  <a:bodyPr/>
                  <a:lstStyle/>
                  <a:p>
                    <a:endParaRPr lang="en-ZW"/>
                  </a:p>
                </c:rich>
              </c:tx>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A-712D-4EDC-ADDD-507E4132C8A0}"/>
                </c:ext>
              </c:extLst>
            </c:dLbl>
            <c:dLbl>
              <c:idx val="10"/>
              <c:layout/>
              <c:tx>
                <c:rich>
                  <a:bodyPr/>
                  <a:lstStyle/>
                  <a:p>
                    <a:endParaRPr lang="en-ZW"/>
                  </a:p>
                </c:rich>
              </c:tx>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B-712D-4EDC-ADDD-507E4132C8A0}"/>
                </c:ext>
              </c:extLst>
            </c:dLbl>
            <c:dLbl>
              <c:idx val="11"/>
              <c:layout/>
              <c:tx>
                <c:rich>
                  <a:bodyPr/>
                  <a:lstStyle/>
                  <a:p>
                    <a:endParaRPr lang="en-ZW"/>
                  </a:p>
                </c:rich>
              </c:tx>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712D-4EDC-ADDD-507E4132C8A0}"/>
                </c:ext>
              </c:extLst>
            </c:dLbl>
            <c:dLbl>
              <c:idx val="12"/>
              <c:layout/>
              <c:tx>
                <c:rich>
                  <a:bodyPr/>
                  <a:lstStyle/>
                  <a:p>
                    <a:endParaRPr lang="en-ZW"/>
                  </a:p>
                </c:rich>
              </c:tx>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D-712D-4EDC-ADDD-507E4132C8A0}"/>
                </c:ext>
              </c:extLst>
            </c:dLbl>
            <c:spPr>
              <a:effectLst/>
            </c:spPr>
            <c:txPr>
              <a:bodyPr/>
              <a:lstStyle/>
              <a:p>
                <a:pPr>
                  <a:defRPr sz="700" b="0" i="0" u="none" strike="noStrike" baseline="0">
                    <a:solidFill>
                      <a:srgbClr val="000000"/>
                    </a:solidFill>
                    <a:latin typeface="Arial"/>
                    <a:ea typeface="Arial"/>
                    <a:cs typeface="Aria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Fig3'!$A$34:$A$47</c:f>
              <c:strCache>
                <c:ptCount val="13"/>
                <c:pt idx="0">
                  <c:v>Probability any one cysticercus is viable</c:v>
                </c:pt>
                <c:pt idx="1">
                  <c:v>mean number of cysts/ meal (Heavy)</c:v>
                </c:pt>
                <c:pt idx="2">
                  <c:v>Risk of pig being infected at formal slaughter</c:v>
                </c:pt>
                <c:pt idx="3">
                  <c:v>Risk of pork meal being undercooked</c:v>
                </c:pt>
                <c:pt idx="4">
                  <c:v>pig is lightly infected / probability</c:v>
                </c:pt>
                <c:pt idx="5">
                  <c:v>probabily pig is v.heavily infected / probability</c:v>
                </c:pt>
                <c:pt idx="6">
                  <c:v>pig is heavily infected / probability</c:v>
                </c:pt>
                <c:pt idx="7">
                  <c:v>mean number of cysts/ meal (light)</c:v>
                </c:pt>
                <c:pt idx="8">
                  <c:v>pig is moderately infected / probability</c:v>
                </c:pt>
                <c:pt idx="9">
                  <c:v>mean number of cysts/ meal (Mod)</c:v>
                </c:pt>
                <c:pt idx="10">
                  <c:v>Risk of pig being infected at informal slaughter</c:v>
                </c:pt>
                <c:pt idx="11">
                  <c:v>pig infected/detected at meat inspection / probability</c:v>
                </c:pt>
                <c:pt idx="12">
                  <c:v>pig uninfected/detected at meat inspection / probability</c:v>
                </c:pt>
              </c:strCache>
            </c:strRef>
          </c:cat>
          <c:val>
            <c:numLit>
              <c:formatCode>General</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Lit>
          </c:val>
          <c:extLst>
            <c:ext xmlns:c16="http://schemas.microsoft.com/office/drawing/2014/chart" uri="{C3380CC4-5D6E-409C-BE32-E72D297353CC}">
              <c16:uniqueId val="{0000000E-712D-4EDC-ADDD-507E4132C8A0}"/>
            </c:ext>
          </c:extLst>
        </c:ser>
        <c:ser>
          <c:idx val="2"/>
          <c:order val="2"/>
          <c:spPr>
            <a:gradFill flip="none" rotWithShape="1">
              <a:gsLst>
                <a:gs pos="0">
                  <a:srgbClr val="DC143C"/>
                </a:gs>
                <a:gs pos="100000">
                  <a:srgbClr val="DC143C">
                    <a:shade val="46275"/>
                  </a:srgbClr>
                </a:gs>
              </a:gsLst>
              <a:lin ang="2700000" scaled="1"/>
              <a:tileRect/>
            </a:gradFill>
            <a:ln w="25400">
              <a:noFill/>
            </a:ln>
          </c:spPr>
          <c:invertIfNegative val="0"/>
          <c:dLbls>
            <c:dLbl>
              <c:idx val="0"/>
              <c:layout>
                <c:manualLayout>
                  <c:x val="5.8443091983555089E-3"/>
                  <c:y val="0"/>
                </c:manualLayout>
              </c:layout>
              <c:tx>
                <c:rich>
                  <a:bodyPr/>
                  <a:lstStyle/>
                  <a:p>
                    <a:pPr>
                      <a:defRPr sz="700" b="0" i="0" u="none" strike="noStrike" baseline="0">
                        <a:solidFill>
                          <a:srgbClr val="FFFFFF"/>
                        </a:solidFill>
                        <a:latin typeface="Arial"/>
                        <a:ea typeface="Arial"/>
                        <a:cs typeface="Arial"/>
                      </a:defRPr>
                    </a:pPr>
                    <a:endParaRPr lang="en-ZW"/>
                  </a:p>
                </c:rich>
              </c:tx>
              <c:spPr>
                <a:effectLst/>
              </c:spPr>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F-712D-4EDC-ADDD-507E4132C8A0}"/>
                </c:ext>
              </c:extLst>
            </c:dLbl>
            <c:dLbl>
              <c:idx val="1"/>
              <c:layout>
                <c:manualLayout>
                  <c:x val="5.8443091983555089E-3"/>
                  <c:y val="0"/>
                </c:manualLayout>
              </c:layout>
              <c:tx>
                <c:rich>
                  <a:bodyPr/>
                  <a:lstStyle/>
                  <a:p>
                    <a:pPr>
                      <a:defRPr sz="700" b="0" i="0" u="none" strike="noStrike" baseline="0">
                        <a:solidFill>
                          <a:srgbClr val="FFFFFF"/>
                        </a:solidFill>
                        <a:latin typeface="Arial"/>
                        <a:ea typeface="Arial"/>
                        <a:cs typeface="Arial"/>
                      </a:defRPr>
                    </a:pPr>
                    <a:endParaRPr lang="en-ZW"/>
                  </a:p>
                </c:rich>
              </c:tx>
              <c:spPr>
                <a:effectLst/>
              </c:spPr>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0-712D-4EDC-ADDD-507E4132C8A0}"/>
                </c:ext>
              </c:extLst>
            </c:dLbl>
            <c:dLbl>
              <c:idx val="2"/>
              <c:layout>
                <c:manualLayout>
                  <c:x val="5.8443091983555089E-3"/>
                  <c:y val="0"/>
                </c:manualLayout>
              </c:layout>
              <c:tx>
                <c:rich>
                  <a:bodyPr/>
                  <a:lstStyle/>
                  <a:p>
                    <a:pPr>
                      <a:defRPr sz="700" b="0" i="0" u="none" strike="noStrike" baseline="0">
                        <a:solidFill>
                          <a:srgbClr val="FFFFFF"/>
                        </a:solidFill>
                        <a:latin typeface="Arial"/>
                        <a:ea typeface="Arial"/>
                        <a:cs typeface="Arial"/>
                      </a:defRPr>
                    </a:pPr>
                    <a:endParaRPr lang="en-ZW"/>
                  </a:p>
                </c:rich>
              </c:tx>
              <c:spPr>
                <a:effectLst/>
              </c:spPr>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1-712D-4EDC-ADDD-507E4132C8A0}"/>
                </c:ext>
              </c:extLst>
            </c:dLbl>
            <c:dLbl>
              <c:idx val="3"/>
              <c:layout>
                <c:manualLayout>
                  <c:x val="5.8443091983555089E-3"/>
                  <c:y val="0"/>
                </c:manualLayout>
              </c:layout>
              <c:tx>
                <c:rich>
                  <a:bodyPr/>
                  <a:lstStyle/>
                  <a:p>
                    <a:pPr>
                      <a:defRPr sz="700" b="0" i="0" u="none" strike="noStrike" baseline="0">
                        <a:solidFill>
                          <a:srgbClr val="FFFFFF"/>
                        </a:solidFill>
                        <a:latin typeface="Arial"/>
                        <a:ea typeface="Arial"/>
                        <a:cs typeface="Arial"/>
                      </a:defRPr>
                    </a:pPr>
                    <a:endParaRPr lang="en-ZW"/>
                  </a:p>
                </c:rich>
              </c:tx>
              <c:spPr>
                <a:effectLst/>
              </c:spPr>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2-712D-4EDC-ADDD-507E4132C8A0}"/>
                </c:ext>
              </c:extLst>
            </c:dLbl>
            <c:dLbl>
              <c:idx val="4"/>
              <c:layout/>
              <c:tx>
                <c:rich>
                  <a:bodyPr/>
                  <a:lstStyle/>
                  <a:p>
                    <a:pPr>
                      <a:defRPr sz="700" b="0" i="0" u="none" strike="noStrike" baseline="0">
                        <a:noFill/>
                        <a:latin typeface="Arial"/>
                        <a:ea typeface="Arial"/>
                        <a:cs typeface="Arial"/>
                      </a:defRPr>
                    </a:pPr>
                    <a:r>
                      <a:rPr lang="en-ZW">
                        <a:noFill/>
                      </a:rPr>
                      <a:t>-0.12</a:t>
                    </a:r>
                  </a:p>
                </c:rich>
              </c:tx>
              <c:spPr>
                <a:effectLst/>
              </c:spPr>
              <c:dLblPos val="inEnd"/>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3-712D-4EDC-ADDD-507E4132C8A0}"/>
                </c:ext>
              </c:extLst>
            </c:dLbl>
            <c:dLbl>
              <c:idx val="5"/>
              <c:layout>
                <c:manualLayout>
                  <c:x val="5.8443091983555089E-3"/>
                  <c:y val="0"/>
                </c:manualLayout>
              </c:layout>
              <c:tx>
                <c:rich>
                  <a:bodyPr/>
                  <a:lstStyle/>
                  <a:p>
                    <a:pPr>
                      <a:defRPr sz="700" b="0" i="0" u="none" strike="noStrike" baseline="0">
                        <a:solidFill>
                          <a:srgbClr val="FFFFFF"/>
                        </a:solidFill>
                        <a:latin typeface="Arial"/>
                        <a:ea typeface="Arial"/>
                        <a:cs typeface="Arial"/>
                      </a:defRPr>
                    </a:pPr>
                    <a:endParaRPr lang="en-ZW"/>
                  </a:p>
                </c:rich>
              </c:tx>
              <c:spPr>
                <a:effectLst/>
              </c:spPr>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4-712D-4EDC-ADDD-507E4132C8A0}"/>
                </c:ext>
              </c:extLst>
            </c:dLbl>
            <c:dLbl>
              <c:idx val="6"/>
              <c:layout>
                <c:manualLayout>
                  <c:x val="5.8443091983555089E-3"/>
                  <c:y val="0"/>
                </c:manualLayout>
              </c:layout>
              <c:tx>
                <c:rich>
                  <a:bodyPr/>
                  <a:lstStyle/>
                  <a:p>
                    <a:pPr>
                      <a:defRPr sz="700" b="0" i="0" u="none" strike="noStrike" baseline="0">
                        <a:solidFill>
                          <a:srgbClr val="FFFFFF"/>
                        </a:solidFill>
                        <a:latin typeface="Arial"/>
                        <a:ea typeface="Arial"/>
                        <a:cs typeface="Arial"/>
                      </a:defRPr>
                    </a:pPr>
                    <a:endParaRPr lang="en-ZW"/>
                  </a:p>
                </c:rich>
              </c:tx>
              <c:spPr>
                <a:effectLst/>
              </c:spPr>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5-712D-4EDC-ADDD-507E4132C8A0}"/>
                </c:ext>
              </c:extLst>
            </c:dLbl>
            <c:dLbl>
              <c:idx val="7"/>
              <c:layout>
                <c:manualLayout>
                  <c:x val="5.8443091983555089E-3"/>
                  <c:y val="0"/>
                </c:manualLayout>
              </c:layout>
              <c:tx>
                <c:rich>
                  <a:bodyPr/>
                  <a:lstStyle/>
                  <a:p>
                    <a:pPr>
                      <a:defRPr sz="700" b="0" i="0" u="none" strike="noStrike" baseline="0">
                        <a:solidFill>
                          <a:srgbClr val="FFFFFF"/>
                        </a:solidFill>
                        <a:latin typeface="Arial"/>
                        <a:ea typeface="Arial"/>
                        <a:cs typeface="Arial"/>
                      </a:defRPr>
                    </a:pPr>
                    <a:endParaRPr lang="en-ZW"/>
                  </a:p>
                </c:rich>
              </c:tx>
              <c:spPr>
                <a:effectLst/>
              </c:spPr>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6-712D-4EDC-ADDD-507E4132C8A0}"/>
                </c:ext>
              </c:extLst>
            </c:dLbl>
            <c:dLbl>
              <c:idx val="8"/>
              <c:layout>
                <c:manualLayout>
                  <c:x val="-3.1251479109491449E-2"/>
                  <c:y val="0"/>
                </c:manualLayout>
              </c:layout>
              <c:tx>
                <c:rich>
                  <a:bodyPr/>
                  <a:lstStyle/>
                  <a:p>
                    <a:r>
                      <a:rPr lang="en-ZW"/>
                      <a:t>-0.02</a:t>
                    </a:r>
                  </a:p>
                </c:rich>
              </c:tx>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7-712D-4EDC-ADDD-507E4132C8A0}"/>
                </c:ext>
              </c:extLst>
            </c:dLbl>
            <c:dLbl>
              <c:idx val="9"/>
              <c:layout>
                <c:manualLayout>
                  <c:x val="5.8443091983555089E-3"/>
                  <c:y val="0"/>
                </c:manualLayout>
              </c:layout>
              <c:tx>
                <c:rich>
                  <a:bodyPr/>
                  <a:lstStyle/>
                  <a:p>
                    <a:pPr>
                      <a:defRPr sz="700" b="0" i="0" u="none" strike="noStrike" baseline="0">
                        <a:solidFill>
                          <a:srgbClr val="FFFFFF"/>
                        </a:solidFill>
                        <a:latin typeface="Arial"/>
                        <a:ea typeface="Arial"/>
                        <a:cs typeface="Arial"/>
                      </a:defRPr>
                    </a:pPr>
                    <a:endParaRPr lang="en-ZW"/>
                  </a:p>
                </c:rich>
              </c:tx>
              <c:spPr>
                <a:effectLst/>
              </c:spPr>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8-712D-4EDC-ADDD-507E4132C8A0}"/>
                </c:ext>
              </c:extLst>
            </c:dLbl>
            <c:dLbl>
              <c:idx val="10"/>
              <c:layout>
                <c:manualLayout>
                  <c:x val="5.8443091983555089E-3"/>
                  <c:y val="0"/>
                </c:manualLayout>
              </c:layout>
              <c:tx>
                <c:rich>
                  <a:bodyPr/>
                  <a:lstStyle/>
                  <a:p>
                    <a:pPr>
                      <a:defRPr sz="700" b="0" i="0" u="none" strike="noStrike" baseline="0">
                        <a:solidFill>
                          <a:srgbClr val="FFFFFF"/>
                        </a:solidFill>
                        <a:latin typeface="Arial"/>
                        <a:ea typeface="Arial"/>
                        <a:cs typeface="Arial"/>
                      </a:defRPr>
                    </a:pPr>
                    <a:endParaRPr lang="en-ZW"/>
                  </a:p>
                </c:rich>
              </c:tx>
              <c:spPr>
                <a:effectLst/>
              </c:spPr>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9-712D-4EDC-ADDD-507E4132C8A0}"/>
                </c:ext>
              </c:extLst>
            </c:dLbl>
            <c:dLbl>
              <c:idx val="11"/>
              <c:layout>
                <c:manualLayout>
                  <c:x val="-3.006920377592941E-2"/>
                  <c:y val="0"/>
                </c:manualLayout>
              </c:layout>
              <c:tx>
                <c:rich>
                  <a:bodyPr/>
                  <a:lstStyle/>
                  <a:p>
                    <a:r>
                      <a:rPr lang="en-ZW"/>
                      <a:t>-0.01</a:t>
                    </a:r>
                  </a:p>
                </c:rich>
              </c:tx>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A-712D-4EDC-ADDD-507E4132C8A0}"/>
                </c:ext>
              </c:extLst>
            </c:dLbl>
            <c:dLbl>
              <c:idx val="12"/>
              <c:layout>
                <c:manualLayout>
                  <c:x val="5.8443091983555089E-3"/>
                  <c:y val="0"/>
                </c:manualLayout>
              </c:layout>
              <c:tx>
                <c:rich>
                  <a:bodyPr/>
                  <a:lstStyle/>
                  <a:p>
                    <a:pPr>
                      <a:defRPr sz="700" b="0" i="0" u="none" strike="noStrike" baseline="0">
                        <a:solidFill>
                          <a:srgbClr val="FFFFFF"/>
                        </a:solidFill>
                        <a:latin typeface="Arial"/>
                        <a:ea typeface="Arial"/>
                        <a:cs typeface="Arial"/>
                      </a:defRPr>
                    </a:pPr>
                    <a:endParaRPr lang="en-ZW"/>
                  </a:p>
                </c:rich>
              </c:tx>
              <c:spPr>
                <a:effectLst/>
              </c:spPr>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B-712D-4EDC-ADDD-507E4132C8A0}"/>
                </c:ext>
              </c:extLst>
            </c:dLbl>
            <c:spPr>
              <a:effectLst/>
            </c:spPr>
            <c:txPr>
              <a:bodyPr/>
              <a:lstStyle/>
              <a:p>
                <a:pPr>
                  <a:defRPr sz="700" b="0" i="0" u="none" strike="noStrike" baseline="0">
                    <a:solidFill>
                      <a:srgbClr val="000000"/>
                    </a:solidFill>
                    <a:latin typeface="Arial"/>
                    <a:ea typeface="Arial"/>
                    <a:cs typeface="Aria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Fig3'!$A$34:$A$47</c:f>
              <c:strCache>
                <c:ptCount val="13"/>
                <c:pt idx="0">
                  <c:v>Probability any one cysticercus is viable</c:v>
                </c:pt>
                <c:pt idx="1">
                  <c:v>mean number of cysts/ meal (Heavy)</c:v>
                </c:pt>
                <c:pt idx="2">
                  <c:v>Risk of pig being infected at formal slaughter</c:v>
                </c:pt>
                <c:pt idx="3">
                  <c:v>Risk of pork meal being undercooked</c:v>
                </c:pt>
                <c:pt idx="4">
                  <c:v>pig is lightly infected / probability</c:v>
                </c:pt>
                <c:pt idx="5">
                  <c:v>probabily pig is v.heavily infected / probability</c:v>
                </c:pt>
                <c:pt idx="6">
                  <c:v>pig is heavily infected / probability</c:v>
                </c:pt>
                <c:pt idx="7">
                  <c:v>mean number of cysts/ meal (light)</c:v>
                </c:pt>
                <c:pt idx="8">
                  <c:v>pig is moderately infected / probability</c:v>
                </c:pt>
                <c:pt idx="9">
                  <c:v>mean number of cysts/ meal (Mod)</c:v>
                </c:pt>
                <c:pt idx="10">
                  <c:v>Risk of pig being infected at informal slaughter</c:v>
                </c:pt>
                <c:pt idx="11">
                  <c:v>pig infected/detected at meat inspection / probability</c:v>
                </c:pt>
                <c:pt idx="12">
                  <c:v>pig uninfected/detected at meat inspection / probability</c:v>
                </c:pt>
              </c:strCache>
            </c:strRef>
          </c:cat>
          <c:val>
            <c:numLit>
              <c:formatCode>General</c:formatCode>
              <c:ptCount val="13"/>
              <c:pt idx="0">
                <c:v>0</c:v>
              </c:pt>
              <c:pt idx="1">
                <c:v>0</c:v>
              </c:pt>
              <c:pt idx="2">
                <c:v>0</c:v>
              </c:pt>
              <c:pt idx="3">
                <c:v>0</c:v>
              </c:pt>
              <c:pt idx="4">
                <c:v>-0.11983421252235399</c:v>
              </c:pt>
              <c:pt idx="5">
                <c:v>0</c:v>
              </c:pt>
              <c:pt idx="6">
                <c:v>0</c:v>
              </c:pt>
              <c:pt idx="7">
                <c:v>0</c:v>
              </c:pt>
              <c:pt idx="8">
                <c:v>-2.0279184547982401E-2</c:v>
              </c:pt>
              <c:pt idx="9">
                <c:v>0</c:v>
              </c:pt>
              <c:pt idx="10">
                <c:v>0</c:v>
              </c:pt>
              <c:pt idx="11">
                <c:v>-1.4227395320384572E-2</c:v>
              </c:pt>
              <c:pt idx="12">
                <c:v>0</c:v>
              </c:pt>
            </c:numLit>
          </c:val>
          <c:extLst>
            <c:ext xmlns:c16="http://schemas.microsoft.com/office/drawing/2014/chart" uri="{C3380CC4-5D6E-409C-BE32-E72D297353CC}">
              <c16:uniqueId val="{0000001C-712D-4EDC-ADDD-507E4132C8A0}"/>
            </c:ext>
          </c:extLst>
        </c:ser>
        <c:ser>
          <c:idx val="3"/>
          <c:order val="3"/>
          <c:spPr>
            <a:gradFill flip="none" rotWithShape="1">
              <a:gsLst>
                <a:gs pos="0">
                  <a:srgbClr val="DC143C"/>
                </a:gs>
                <a:gs pos="100000">
                  <a:srgbClr val="DC143C">
                    <a:shade val="46275"/>
                  </a:srgbClr>
                </a:gs>
              </a:gsLst>
              <a:lin ang="2700000" scaled="1"/>
              <a:tileRect/>
            </a:gradFill>
            <a:ln w="25400">
              <a:noFill/>
            </a:ln>
          </c:spPr>
          <c:invertIfNegative val="0"/>
          <c:dLbls>
            <c:dLbl>
              <c:idx val="0"/>
              <c:layout>
                <c:manualLayout>
                  <c:x val="0.15239207237874064"/>
                  <c:y val="0"/>
                </c:manualLayout>
              </c:layout>
              <c:tx>
                <c:rich>
                  <a:bodyPr/>
                  <a:lstStyle/>
                  <a:p>
                    <a:pPr>
                      <a:defRPr sz="700" b="0" i="0" u="none" strike="noStrike" baseline="0">
                        <a:solidFill>
                          <a:srgbClr val="FFFFFF"/>
                        </a:solidFill>
                        <a:latin typeface="Arial"/>
                        <a:ea typeface="Arial"/>
                        <a:cs typeface="Arial"/>
                      </a:defRPr>
                    </a:pPr>
                    <a:r>
                      <a:rPr lang="en-ZW"/>
                      <a:t>0.88</a:t>
                    </a:r>
                  </a:p>
                </c:rich>
              </c:tx>
              <c:spPr>
                <a:effectLst/>
              </c:spPr>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D-712D-4EDC-ADDD-507E4132C8A0}"/>
                </c:ext>
              </c:extLst>
            </c:dLbl>
            <c:dLbl>
              <c:idx val="1"/>
              <c:layout>
                <c:manualLayout>
                  <c:x val="6.0063067523935761E-2"/>
                  <c:y val="0"/>
                </c:manualLayout>
              </c:layout>
              <c:tx>
                <c:rich>
                  <a:bodyPr/>
                  <a:lstStyle/>
                  <a:p>
                    <a:r>
                      <a:rPr lang="en-ZW"/>
                      <a:t>0.21</a:t>
                    </a:r>
                  </a:p>
                </c:rich>
              </c:tx>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E-712D-4EDC-ADDD-507E4132C8A0}"/>
                </c:ext>
              </c:extLst>
            </c:dLbl>
            <c:dLbl>
              <c:idx val="2"/>
              <c:layout>
                <c:manualLayout>
                  <c:x val="5.9553378157509052E-2"/>
                  <c:y val="0"/>
                </c:manualLayout>
              </c:layout>
              <c:tx>
                <c:rich>
                  <a:bodyPr/>
                  <a:lstStyle/>
                  <a:p>
                    <a:r>
                      <a:rPr lang="en-ZW"/>
                      <a:t>0.21</a:t>
                    </a:r>
                  </a:p>
                </c:rich>
              </c:tx>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F-712D-4EDC-ADDD-507E4132C8A0}"/>
                </c:ext>
              </c:extLst>
            </c:dLbl>
            <c:dLbl>
              <c:idx val="3"/>
              <c:layout>
                <c:manualLayout>
                  <c:x val="5.3228384754362083E-2"/>
                  <c:y val="0"/>
                </c:manualLayout>
              </c:layout>
              <c:tx>
                <c:rich>
                  <a:bodyPr/>
                  <a:lstStyle/>
                  <a:p>
                    <a:r>
                      <a:rPr lang="en-ZW"/>
                      <a:t>0.17</a:t>
                    </a:r>
                  </a:p>
                </c:rich>
              </c:tx>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20-712D-4EDC-ADDD-507E4132C8A0}"/>
                </c:ext>
              </c:extLst>
            </c:dLbl>
            <c:dLbl>
              <c:idx val="4"/>
              <c:layout>
                <c:manualLayout>
                  <c:x val="5.8443091983555089E-3"/>
                  <c:y val="0"/>
                </c:manualLayout>
              </c:layout>
              <c:tx>
                <c:rich>
                  <a:bodyPr/>
                  <a:lstStyle/>
                  <a:p>
                    <a:endParaRPr lang="en-ZW"/>
                  </a:p>
                </c:rich>
              </c:tx>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21-712D-4EDC-ADDD-507E4132C8A0}"/>
                </c:ext>
              </c:extLst>
            </c:dLbl>
            <c:dLbl>
              <c:idx val="5"/>
              <c:layout>
                <c:manualLayout>
                  <c:x val="4.073601643024264E-2"/>
                  <c:y val="0"/>
                </c:manualLayout>
              </c:layout>
              <c:tx>
                <c:rich>
                  <a:bodyPr/>
                  <a:lstStyle/>
                  <a:p>
                    <a:r>
                      <a:rPr lang="en-ZW"/>
                      <a:t>0.11</a:t>
                    </a:r>
                  </a:p>
                </c:rich>
              </c:tx>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22-712D-4EDC-ADDD-507E4132C8A0}"/>
                </c:ext>
              </c:extLst>
            </c:dLbl>
            <c:dLbl>
              <c:idx val="6"/>
              <c:layout>
                <c:manualLayout>
                  <c:x val="3.9956554465534415E-2"/>
                  <c:y val="0"/>
                </c:manualLayout>
              </c:layout>
              <c:tx>
                <c:rich>
                  <a:bodyPr/>
                  <a:lstStyle/>
                  <a:p>
                    <a:r>
                      <a:rPr lang="en-ZW"/>
                      <a:t>0.11</a:t>
                    </a:r>
                  </a:p>
                </c:rich>
              </c:tx>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23-712D-4EDC-ADDD-507E4132C8A0}"/>
                </c:ext>
              </c:extLst>
            </c:dLbl>
            <c:dLbl>
              <c:idx val="7"/>
              <c:layout>
                <c:manualLayout>
                  <c:x val="3.9420849962042835E-2"/>
                  <c:y val="0"/>
                </c:manualLayout>
              </c:layout>
              <c:tx>
                <c:rich>
                  <a:bodyPr/>
                  <a:lstStyle/>
                  <a:p>
                    <a:r>
                      <a:rPr lang="en-ZW"/>
                      <a:t>0.10</a:t>
                    </a:r>
                  </a:p>
                </c:rich>
              </c:tx>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24-712D-4EDC-ADDD-507E4132C8A0}"/>
                </c:ext>
              </c:extLst>
            </c:dLbl>
            <c:dLbl>
              <c:idx val="8"/>
              <c:layout>
                <c:manualLayout>
                  <c:x val="5.8443091983555089E-3"/>
                  <c:y val="0"/>
                </c:manualLayout>
              </c:layout>
              <c:tx>
                <c:rich>
                  <a:bodyPr/>
                  <a:lstStyle/>
                  <a:p>
                    <a:endParaRPr lang="en-ZW"/>
                  </a:p>
                </c:rich>
              </c:tx>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25-712D-4EDC-ADDD-507E4132C8A0}"/>
                </c:ext>
              </c:extLst>
            </c:dLbl>
            <c:dLbl>
              <c:idx val="9"/>
              <c:layout>
                <c:manualLayout>
                  <c:x val="2.2353183032100744E-2"/>
                  <c:y val="0"/>
                </c:manualLayout>
              </c:layout>
              <c:tx>
                <c:rich>
                  <a:bodyPr/>
                  <a:lstStyle/>
                  <a:p>
                    <a:r>
                      <a:rPr lang="en-ZW"/>
                      <a:t>0.02</a:t>
                    </a:r>
                  </a:p>
                </c:rich>
              </c:tx>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26-712D-4EDC-ADDD-507E4132C8A0}"/>
                </c:ext>
              </c:extLst>
            </c:dLbl>
            <c:dLbl>
              <c:idx val="10"/>
              <c:layout>
                <c:manualLayout>
                  <c:x val="2.1975478359777621E-2"/>
                  <c:y val="0"/>
                </c:manualLayout>
              </c:layout>
              <c:tx>
                <c:rich>
                  <a:bodyPr/>
                  <a:lstStyle/>
                  <a:p>
                    <a:r>
                      <a:rPr lang="en-ZW"/>
                      <a:t>0.01</a:t>
                    </a:r>
                  </a:p>
                </c:rich>
              </c:tx>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27-712D-4EDC-ADDD-507E4132C8A0}"/>
                </c:ext>
              </c:extLst>
            </c:dLbl>
            <c:dLbl>
              <c:idx val="11"/>
              <c:layout>
                <c:manualLayout>
                  <c:x val="5.8443091983555089E-3"/>
                  <c:y val="0"/>
                </c:manualLayout>
              </c:layout>
              <c:tx>
                <c:rich>
                  <a:bodyPr/>
                  <a:lstStyle/>
                  <a:p>
                    <a:endParaRPr lang="en-ZW"/>
                  </a:p>
                </c:rich>
              </c:tx>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28-712D-4EDC-ADDD-507E4132C8A0}"/>
                </c:ext>
              </c:extLst>
            </c:dLbl>
            <c:dLbl>
              <c:idx val="12"/>
              <c:layout>
                <c:manualLayout>
                  <c:x val="2.0719513876665565E-2"/>
                  <c:y val="0"/>
                </c:manualLayout>
              </c:layout>
              <c:tx>
                <c:rich>
                  <a:bodyPr/>
                  <a:lstStyle/>
                  <a:p>
                    <a:r>
                      <a:rPr lang="en-ZW"/>
                      <a:t>0.01</a:t>
                    </a:r>
                  </a:p>
                </c:rich>
              </c:tx>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29-712D-4EDC-ADDD-507E4132C8A0}"/>
                </c:ext>
              </c:extLst>
            </c:dLbl>
            <c:spPr>
              <a:effectLst/>
            </c:spPr>
            <c:txPr>
              <a:bodyPr/>
              <a:lstStyle/>
              <a:p>
                <a:pPr>
                  <a:defRPr sz="700" b="0" i="0" u="none" strike="noStrike" baseline="0">
                    <a:solidFill>
                      <a:srgbClr val="000000"/>
                    </a:solidFill>
                    <a:latin typeface="Arial"/>
                    <a:ea typeface="Arial"/>
                    <a:cs typeface="Aria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Fig3'!$A$34:$A$47</c:f>
              <c:strCache>
                <c:ptCount val="13"/>
                <c:pt idx="0">
                  <c:v>Probability any one cysticercus is viable</c:v>
                </c:pt>
                <c:pt idx="1">
                  <c:v>mean number of cysts/ meal (Heavy)</c:v>
                </c:pt>
                <c:pt idx="2">
                  <c:v>Risk of pig being infected at formal slaughter</c:v>
                </c:pt>
                <c:pt idx="3">
                  <c:v>Risk of pork meal being undercooked</c:v>
                </c:pt>
                <c:pt idx="4">
                  <c:v>pig is lightly infected / probability</c:v>
                </c:pt>
                <c:pt idx="5">
                  <c:v>probabily pig is v.heavily infected / probability</c:v>
                </c:pt>
                <c:pt idx="6">
                  <c:v>pig is heavily infected / probability</c:v>
                </c:pt>
                <c:pt idx="7">
                  <c:v>mean number of cysts/ meal (light)</c:v>
                </c:pt>
                <c:pt idx="8">
                  <c:v>pig is moderately infected / probability</c:v>
                </c:pt>
                <c:pt idx="9">
                  <c:v>mean number of cysts/ meal (Mod)</c:v>
                </c:pt>
                <c:pt idx="10">
                  <c:v>Risk of pig being infected at informal slaughter</c:v>
                </c:pt>
                <c:pt idx="11">
                  <c:v>pig infected/detected at meat inspection / probability</c:v>
                </c:pt>
                <c:pt idx="12">
                  <c:v>pig uninfected/detected at meat inspection / probability</c:v>
                </c:pt>
              </c:strCache>
            </c:strRef>
          </c:cat>
          <c:val>
            <c:numLit>
              <c:formatCode>General</c:formatCode>
              <c:ptCount val="13"/>
              <c:pt idx="0">
                <c:v>0.88148330629229776</c:v>
              </c:pt>
              <c:pt idx="1">
                <c:v>0.20964371851237915</c:v>
              </c:pt>
              <c:pt idx="2">
                <c:v>0.20703472952145302</c:v>
              </c:pt>
              <c:pt idx="3">
                <c:v>0.17466033831498184</c:v>
              </c:pt>
              <c:pt idx="4">
                <c:v>0</c:v>
              </c:pt>
              <c:pt idx="5">
                <c:v>0.11071875505714374</c:v>
              </c:pt>
              <c:pt idx="6">
                <c:v>0.10672944326813365</c:v>
              </c:pt>
              <c:pt idx="7">
                <c:v>0.10398757630570028</c:v>
              </c:pt>
              <c:pt idx="8">
                <c:v>0</c:v>
              </c:pt>
              <c:pt idx="9">
                <c:v>1.6627645352396414E-2</c:v>
              </c:pt>
              <c:pt idx="10">
                <c:v>1.4694514391082427E-2</c:v>
              </c:pt>
              <c:pt idx="11">
                <c:v>0</c:v>
              </c:pt>
              <c:pt idx="12">
                <c:v>8.2657852385870367E-3</c:v>
              </c:pt>
            </c:numLit>
          </c:val>
          <c:extLst>
            <c:ext xmlns:c16="http://schemas.microsoft.com/office/drawing/2014/chart" uri="{C3380CC4-5D6E-409C-BE32-E72D297353CC}">
              <c16:uniqueId val="{0000002A-712D-4EDC-ADDD-507E4132C8A0}"/>
            </c:ext>
          </c:extLst>
        </c:ser>
        <c:dLbls>
          <c:showLegendKey val="0"/>
          <c:showVal val="0"/>
          <c:showCatName val="0"/>
          <c:showSerName val="0"/>
          <c:showPercent val="0"/>
          <c:showBubbleSize val="0"/>
        </c:dLbls>
        <c:gapWidth val="20"/>
        <c:overlap val="100"/>
        <c:axId val="69602304"/>
        <c:axId val="97805056"/>
      </c:barChart>
      <c:catAx>
        <c:axId val="69602304"/>
        <c:scaling>
          <c:orientation val="maxMin"/>
        </c:scaling>
        <c:delete val="0"/>
        <c:axPos val="l"/>
        <c:majorGridlines>
          <c:spPr>
            <a:ln>
              <a:solidFill>
                <a:srgbClr val="C0C0C0"/>
              </a:solidFill>
              <a:prstDash val="solid"/>
            </a:ln>
          </c:spPr>
        </c:majorGridlines>
        <c:numFmt formatCode="General" sourceLinked="0"/>
        <c:majorTickMark val="none"/>
        <c:minorTickMark val="none"/>
        <c:tickLblPos val="low"/>
        <c:spPr>
          <a:ln>
            <a:noFill/>
          </a:ln>
        </c:spPr>
        <c:txPr>
          <a:bodyPr rot="0" vert="horz"/>
          <a:lstStyle/>
          <a:p>
            <a:pPr>
              <a:defRPr sz="975" b="0" i="0" u="none" strike="noStrike">
                <a:solidFill>
                  <a:srgbClr val="000000"/>
                </a:solidFill>
                <a:latin typeface="Tahoma"/>
                <a:ea typeface="Tahoma"/>
                <a:cs typeface="Tahoma"/>
              </a:defRPr>
            </a:pPr>
            <a:endParaRPr lang="en-US"/>
          </a:p>
        </c:txPr>
        <c:crossAx val="97805056"/>
        <c:crossesAt val="0"/>
        <c:auto val="1"/>
        <c:lblAlgn val="ctr"/>
        <c:lblOffset val="100"/>
        <c:noMultiLvlLbl val="0"/>
      </c:catAx>
      <c:valAx>
        <c:axId val="97805056"/>
        <c:scaling>
          <c:orientation val="minMax"/>
          <c:max val="1"/>
          <c:min val="-0.2"/>
        </c:scaling>
        <c:delete val="0"/>
        <c:axPos val="b"/>
        <c:majorGridlines>
          <c:spPr>
            <a:ln>
              <a:solidFill>
                <a:srgbClr val="C0C0C0"/>
              </a:solidFill>
              <a:prstDash val="solid"/>
            </a:ln>
          </c:spPr>
        </c:majorGridlines>
        <c:title>
          <c:tx>
            <c:rich>
              <a:bodyPr/>
              <a:lstStyle/>
              <a:p>
                <a:pPr>
                  <a:defRPr sz="1000" b="0" i="0" u="none" strike="noStrike">
                    <a:solidFill>
                      <a:srgbClr val="000000"/>
                    </a:solidFill>
                    <a:latin typeface="Tahoma"/>
                    <a:ea typeface="Tahoma"/>
                    <a:cs typeface="Tahoma"/>
                  </a:defRPr>
                </a:pPr>
                <a:r>
                  <a:rPr lang="en-ZW"/>
                  <a:t>Coefficient Value</a:t>
                </a:r>
              </a:p>
            </c:rich>
          </c:tx>
          <c:layout>
            <c:manualLayout>
              <c:xMode val="edge"/>
              <c:yMode val="edge"/>
              <c:x val="0.62037745281839773"/>
              <c:y val="0.89272438469600168"/>
            </c:manualLayout>
          </c:layout>
          <c:overlay val="0"/>
        </c:title>
        <c:numFmt formatCode="0.0" sourceLinked="0"/>
        <c:majorTickMark val="out"/>
        <c:minorTickMark val="none"/>
        <c:tickLblPos val="nextTo"/>
        <c:txPr>
          <a:bodyPr rot="-5400000" vert="horz"/>
          <a:lstStyle/>
          <a:p>
            <a:pPr>
              <a:defRPr sz="975" b="0" i="0" u="none" strike="noStrike">
                <a:solidFill>
                  <a:srgbClr val="000000"/>
                </a:solidFill>
                <a:latin typeface="Tahoma"/>
                <a:ea typeface="Tahoma"/>
                <a:cs typeface="Tahoma"/>
              </a:defRPr>
            </a:pPr>
            <a:endParaRPr lang="en-US"/>
          </a:p>
        </c:txPr>
        <c:crossAx val="69602304"/>
        <c:crosses val="max"/>
        <c:crossBetween val="between"/>
        <c:majorUnit val="0.2"/>
      </c:valAx>
      <c:spPr>
        <a:solidFill>
          <a:srgbClr val="F5F5F5"/>
        </a:solidFill>
        <a:ln>
          <a:noFill/>
        </a:ln>
      </c:spPr>
    </c:plotArea>
    <c:plotVisOnly val="1"/>
    <c:dispBlanksAs val="gap"/>
    <c:showDLblsOverMax val="0"/>
  </c:chart>
  <c:spPr>
    <a:solidFill>
      <a:srgbClr val="FFFFFF"/>
    </a:solidFill>
    <a:ln w="9525"/>
  </c:spPr>
  <c:printSettings>
    <c:headerFooter/>
    <c:pageMargins b="0.75" l="0.7" r="0.7" t="0.75" header="0.3" footer="0.3"/>
    <c:pageSetup/>
  </c:printSettings>
</c:chartSpace>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xml"/></Relationships>
</file>

<file path=xl/drawings/_rels/drawing5.xml.rels><?xml version="1.0" encoding="UTF-8" standalone="yes"?>
<Relationships xmlns="http://schemas.openxmlformats.org/package/2006/relationships"><Relationship Id="rId13" Type="http://schemas.openxmlformats.org/officeDocument/2006/relationships/image" Target="../media/image53.emf"/><Relationship Id="rId18" Type="http://schemas.openxmlformats.org/officeDocument/2006/relationships/image" Target="../media/image58.emf"/><Relationship Id="rId26" Type="http://schemas.openxmlformats.org/officeDocument/2006/relationships/image" Target="../media/image66.emf"/><Relationship Id="rId39" Type="http://schemas.openxmlformats.org/officeDocument/2006/relationships/image" Target="../media/image79.emf"/><Relationship Id="rId21" Type="http://schemas.openxmlformats.org/officeDocument/2006/relationships/image" Target="../media/image61.emf"/><Relationship Id="rId34" Type="http://schemas.openxmlformats.org/officeDocument/2006/relationships/image" Target="../media/image74.emf"/><Relationship Id="rId42" Type="http://schemas.openxmlformats.org/officeDocument/2006/relationships/image" Target="../media/image82.emf"/><Relationship Id="rId47" Type="http://schemas.openxmlformats.org/officeDocument/2006/relationships/image" Target="../media/image87.emf"/><Relationship Id="rId50" Type="http://schemas.openxmlformats.org/officeDocument/2006/relationships/image" Target="../media/image90.emf"/><Relationship Id="rId7" Type="http://schemas.openxmlformats.org/officeDocument/2006/relationships/image" Target="../media/image47.emf"/><Relationship Id="rId2" Type="http://schemas.openxmlformats.org/officeDocument/2006/relationships/image" Target="../media/image42.emf"/><Relationship Id="rId16" Type="http://schemas.openxmlformats.org/officeDocument/2006/relationships/image" Target="../media/image56.emf"/><Relationship Id="rId29" Type="http://schemas.openxmlformats.org/officeDocument/2006/relationships/image" Target="../media/image69.emf"/><Relationship Id="rId11" Type="http://schemas.openxmlformats.org/officeDocument/2006/relationships/image" Target="../media/image51.emf"/><Relationship Id="rId24" Type="http://schemas.openxmlformats.org/officeDocument/2006/relationships/image" Target="../media/image64.emf"/><Relationship Id="rId32" Type="http://schemas.openxmlformats.org/officeDocument/2006/relationships/image" Target="../media/image72.emf"/><Relationship Id="rId37" Type="http://schemas.openxmlformats.org/officeDocument/2006/relationships/image" Target="../media/image77.emf"/><Relationship Id="rId40" Type="http://schemas.openxmlformats.org/officeDocument/2006/relationships/image" Target="../media/image80.emf"/><Relationship Id="rId45" Type="http://schemas.openxmlformats.org/officeDocument/2006/relationships/image" Target="../media/image85.emf"/><Relationship Id="rId53" Type="http://schemas.openxmlformats.org/officeDocument/2006/relationships/image" Target="../media/image93.emf"/><Relationship Id="rId5" Type="http://schemas.openxmlformats.org/officeDocument/2006/relationships/image" Target="../media/image45.emf"/><Relationship Id="rId10" Type="http://schemas.openxmlformats.org/officeDocument/2006/relationships/image" Target="../media/image50.emf"/><Relationship Id="rId19" Type="http://schemas.openxmlformats.org/officeDocument/2006/relationships/image" Target="../media/image59.emf"/><Relationship Id="rId31" Type="http://schemas.openxmlformats.org/officeDocument/2006/relationships/image" Target="../media/image71.emf"/><Relationship Id="rId44" Type="http://schemas.openxmlformats.org/officeDocument/2006/relationships/image" Target="../media/image84.emf"/><Relationship Id="rId52" Type="http://schemas.openxmlformats.org/officeDocument/2006/relationships/image" Target="../media/image92.emf"/><Relationship Id="rId4" Type="http://schemas.openxmlformats.org/officeDocument/2006/relationships/image" Target="../media/image44.emf"/><Relationship Id="rId9" Type="http://schemas.openxmlformats.org/officeDocument/2006/relationships/image" Target="../media/image49.emf"/><Relationship Id="rId14" Type="http://schemas.openxmlformats.org/officeDocument/2006/relationships/image" Target="../media/image54.emf"/><Relationship Id="rId22" Type="http://schemas.openxmlformats.org/officeDocument/2006/relationships/image" Target="../media/image62.emf"/><Relationship Id="rId27" Type="http://schemas.openxmlformats.org/officeDocument/2006/relationships/image" Target="../media/image67.emf"/><Relationship Id="rId30" Type="http://schemas.openxmlformats.org/officeDocument/2006/relationships/image" Target="../media/image70.emf"/><Relationship Id="rId35" Type="http://schemas.openxmlformats.org/officeDocument/2006/relationships/image" Target="../media/image75.emf"/><Relationship Id="rId43" Type="http://schemas.openxmlformats.org/officeDocument/2006/relationships/image" Target="../media/image83.emf"/><Relationship Id="rId48" Type="http://schemas.openxmlformats.org/officeDocument/2006/relationships/image" Target="../media/image88.emf"/><Relationship Id="rId8" Type="http://schemas.openxmlformats.org/officeDocument/2006/relationships/image" Target="../media/image48.emf"/><Relationship Id="rId51" Type="http://schemas.openxmlformats.org/officeDocument/2006/relationships/image" Target="../media/image91.emf"/><Relationship Id="rId3" Type="http://schemas.openxmlformats.org/officeDocument/2006/relationships/image" Target="../media/image43.emf"/><Relationship Id="rId12" Type="http://schemas.openxmlformats.org/officeDocument/2006/relationships/image" Target="../media/image52.emf"/><Relationship Id="rId17" Type="http://schemas.openxmlformats.org/officeDocument/2006/relationships/image" Target="../media/image57.emf"/><Relationship Id="rId25" Type="http://schemas.openxmlformats.org/officeDocument/2006/relationships/image" Target="../media/image65.emf"/><Relationship Id="rId33" Type="http://schemas.openxmlformats.org/officeDocument/2006/relationships/image" Target="../media/image73.emf"/><Relationship Id="rId38" Type="http://schemas.openxmlformats.org/officeDocument/2006/relationships/image" Target="../media/image78.emf"/><Relationship Id="rId46" Type="http://schemas.openxmlformats.org/officeDocument/2006/relationships/image" Target="../media/image86.emf"/><Relationship Id="rId20" Type="http://schemas.openxmlformats.org/officeDocument/2006/relationships/image" Target="../media/image60.emf"/><Relationship Id="rId41" Type="http://schemas.openxmlformats.org/officeDocument/2006/relationships/image" Target="../media/image81.emf"/><Relationship Id="rId1" Type="http://schemas.openxmlformats.org/officeDocument/2006/relationships/image" Target="../media/image41.emf"/><Relationship Id="rId6" Type="http://schemas.openxmlformats.org/officeDocument/2006/relationships/image" Target="../media/image46.emf"/><Relationship Id="rId15" Type="http://schemas.openxmlformats.org/officeDocument/2006/relationships/image" Target="../media/image55.emf"/><Relationship Id="rId23" Type="http://schemas.openxmlformats.org/officeDocument/2006/relationships/image" Target="../media/image63.emf"/><Relationship Id="rId28" Type="http://schemas.openxmlformats.org/officeDocument/2006/relationships/image" Target="../media/image68.emf"/><Relationship Id="rId36" Type="http://schemas.openxmlformats.org/officeDocument/2006/relationships/image" Target="../media/image76.emf"/><Relationship Id="rId49" Type="http://schemas.openxmlformats.org/officeDocument/2006/relationships/image" Target="../media/image89.emf"/></Relationships>
</file>

<file path=xl/drawings/_rels/vmlDrawing1.vml.rels><?xml version="1.0" encoding="UTF-8" standalone="yes"?>
<Relationships xmlns="http://schemas.openxmlformats.org/package/2006/relationships"><Relationship Id="rId3" Type="http://schemas.openxmlformats.org/officeDocument/2006/relationships/image" Target="../media/image3.emf"/><Relationship Id="rId7" Type="http://schemas.openxmlformats.org/officeDocument/2006/relationships/image" Target="../media/image7.emf"/><Relationship Id="rId2" Type="http://schemas.openxmlformats.org/officeDocument/2006/relationships/image" Target="../media/image2.emf"/><Relationship Id="rId1" Type="http://schemas.openxmlformats.org/officeDocument/2006/relationships/image" Target="../media/image1.emf"/><Relationship Id="rId6" Type="http://schemas.openxmlformats.org/officeDocument/2006/relationships/image" Target="../media/image6.emf"/><Relationship Id="rId5" Type="http://schemas.openxmlformats.org/officeDocument/2006/relationships/image" Target="../media/image5.emf"/><Relationship Id="rId4" Type="http://schemas.openxmlformats.org/officeDocument/2006/relationships/image" Target="../media/image4.emf"/></Relationships>
</file>

<file path=xl/drawings/_rels/vmlDrawing2.vml.rels><?xml version="1.0" encoding="UTF-8" standalone="yes"?>
<Relationships xmlns="http://schemas.openxmlformats.org/package/2006/relationships"><Relationship Id="rId3" Type="http://schemas.openxmlformats.org/officeDocument/2006/relationships/image" Target="../media/image10.emf"/><Relationship Id="rId2" Type="http://schemas.openxmlformats.org/officeDocument/2006/relationships/image" Target="../media/image9.emf"/><Relationship Id="rId1" Type="http://schemas.openxmlformats.org/officeDocument/2006/relationships/image" Target="../media/image8.emf"/><Relationship Id="rId5" Type="http://schemas.openxmlformats.org/officeDocument/2006/relationships/image" Target="../media/image12.emf"/><Relationship Id="rId4" Type="http://schemas.openxmlformats.org/officeDocument/2006/relationships/image" Target="../media/image11.emf"/></Relationships>
</file>

<file path=xl/drawings/_rels/vmlDrawing3.vml.rels><?xml version="1.0" encoding="UTF-8" standalone="yes"?>
<Relationships xmlns="http://schemas.openxmlformats.org/package/2006/relationships"><Relationship Id="rId1" Type="http://schemas.openxmlformats.org/officeDocument/2006/relationships/image" Target="../media/image13.emf"/></Relationships>
</file>

<file path=xl/drawings/_rels/vmlDrawing4.vml.rels><?xml version="1.0" encoding="UTF-8" standalone="yes"?>
<Relationships xmlns="http://schemas.openxmlformats.org/package/2006/relationships"><Relationship Id="rId1" Type="http://schemas.openxmlformats.org/officeDocument/2006/relationships/image" Target="../media/image14.emf"/></Relationships>
</file>

<file path=xl/drawings/_rels/vmlDrawing5.vml.rels><?xml version="1.0" encoding="UTF-8" standalone="yes"?>
<Relationships xmlns="http://schemas.openxmlformats.org/package/2006/relationships"><Relationship Id="rId2" Type="http://schemas.openxmlformats.org/officeDocument/2006/relationships/image" Target="../media/image16.emf"/><Relationship Id="rId1" Type="http://schemas.openxmlformats.org/officeDocument/2006/relationships/image" Target="../media/image15.emf"/></Relationships>
</file>

<file path=xl/drawings/_rels/vmlDrawing6.vml.rels><?xml version="1.0" encoding="UTF-8" standalone="yes"?>
<Relationships xmlns="http://schemas.openxmlformats.org/package/2006/relationships"><Relationship Id="rId8" Type="http://schemas.openxmlformats.org/officeDocument/2006/relationships/image" Target="../media/image24.emf"/><Relationship Id="rId13" Type="http://schemas.openxmlformats.org/officeDocument/2006/relationships/image" Target="../media/image29.emf"/><Relationship Id="rId3" Type="http://schemas.openxmlformats.org/officeDocument/2006/relationships/image" Target="../media/image19.emf"/><Relationship Id="rId7" Type="http://schemas.openxmlformats.org/officeDocument/2006/relationships/image" Target="../media/image23.emf"/><Relationship Id="rId12" Type="http://schemas.openxmlformats.org/officeDocument/2006/relationships/image" Target="../media/image28.emf"/><Relationship Id="rId2" Type="http://schemas.openxmlformats.org/officeDocument/2006/relationships/image" Target="../media/image18.emf"/><Relationship Id="rId1" Type="http://schemas.openxmlformats.org/officeDocument/2006/relationships/image" Target="../media/image17.emf"/><Relationship Id="rId6" Type="http://schemas.openxmlformats.org/officeDocument/2006/relationships/image" Target="../media/image22.emf"/><Relationship Id="rId11" Type="http://schemas.openxmlformats.org/officeDocument/2006/relationships/image" Target="../media/image27.emf"/><Relationship Id="rId5" Type="http://schemas.openxmlformats.org/officeDocument/2006/relationships/image" Target="../media/image21.emf"/><Relationship Id="rId10" Type="http://schemas.openxmlformats.org/officeDocument/2006/relationships/image" Target="../media/image26.emf"/><Relationship Id="rId4" Type="http://schemas.openxmlformats.org/officeDocument/2006/relationships/image" Target="../media/image20.emf"/><Relationship Id="rId9" Type="http://schemas.openxmlformats.org/officeDocument/2006/relationships/image" Target="../media/image25.emf"/></Relationships>
</file>

<file path=xl/drawings/_rels/vmlDrawing7.vml.rels><?xml version="1.0" encoding="UTF-8" standalone="yes"?>
<Relationships xmlns="http://schemas.openxmlformats.org/package/2006/relationships"><Relationship Id="rId3" Type="http://schemas.openxmlformats.org/officeDocument/2006/relationships/image" Target="../media/image32.emf"/><Relationship Id="rId2" Type="http://schemas.openxmlformats.org/officeDocument/2006/relationships/image" Target="../media/image31.emf"/><Relationship Id="rId1" Type="http://schemas.openxmlformats.org/officeDocument/2006/relationships/image" Target="../media/image30.emf"/><Relationship Id="rId4" Type="http://schemas.openxmlformats.org/officeDocument/2006/relationships/image" Target="../media/image33.emf"/></Relationships>
</file>

<file path=xl/drawings/_rels/vmlDrawing8.vml.rels><?xml version="1.0" encoding="UTF-8" standalone="yes"?>
<Relationships xmlns="http://schemas.openxmlformats.org/package/2006/relationships"><Relationship Id="rId3" Type="http://schemas.openxmlformats.org/officeDocument/2006/relationships/image" Target="../media/image36.emf"/><Relationship Id="rId7" Type="http://schemas.openxmlformats.org/officeDocument/2006/relationships/image" Target="../media/image40.emf"/><Relationship Id="rId2" Type="http://schemas.openxmlformats.org/officeDocument/2006/relationships/image" Target="../media/image35.emf"/><Relationship Id="rId1" Type="http://schemas.openxmlformats.org/officeDocument/2006/relationships/image" Target="../media/image34.emf"/><Relationship Id="rId6" Type="http://schemas.openxmlformats.org/officeDocument/2006/relationships/image" Target="../media/image39.emf"/><Relationship Id="rId5" Type="http://schemas.openxmlformats.org/officeDocument/2006/relationships/image" Target="../media/image38.emf"/><Relationship Id="rId4" Type="http://schemas.openxmlformats.org/officeDocument/2006/relationships/image" Target="../media/image37.emf"/></Relationships>
</file>

<file path=xl/drawings/drawing1.xml><?xml version="1.0" encoding="utf-8"?>
<xdr:wsDr xmlns:xdr="http://schemas.openxmlformats.org/drawingml/2006/spreadsheetDrawing" xmlns:a="http://schemas.openxmlformats.org/drawingml/2006/main">
  <xdr:oneCellAnchor>
    <xdr:from>
      <xdr:col>0</xdr:col>
      <xdr:colOff>1704975</xdr:colOff>
      <xdr:row>20</xdr:row>
      <xdr:rowOff>85725</xdr:rowOff>
    </xdr:from>
    <xdr:ext cx="76200" cy="200025"/>
    <xdr:sp macro="" textlink="">
      <xdr:nvSpPr>
        <xdr:cNvPr id="2049" name="Text Box 1"/>
        <xdr:cNvSpPr txBox="1">
          <a:spLocks noChangeArrowheads="1"/>
        </xdr:cNvSpPr>
      </xdr:nvSpPr>
      <xdr:spPr bwMode="auto">
        <a:xfrm>
          <a:off x="1704975" y="3324225"/>
          <a:ext cx="76200" cy="20002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oneCellAnchor>
  <xdr:twoCellAnchor>
    <xdr:from>
      <xdr:col>0</xdr:col>
      <xdr:colOff>38100</xdr:colOff>
      <xdr:row>0</xdr:row>
      <xdr:rowOff>47624</xdr:rowOff>
    </xdr:from>
    <xdr:to>
      <xdr:col>10</xdr:col>
      <xdr:colOff>742950</xdr:colOff>
      <xdr:row>72</xdr:row>
      <xdr:rowOff>47624</xdr:rowOff>
    </xdr:to>
    <xdr:sp macro="" textlink="">
      <xdr:nvSpPr>
        <xdr:cNvPr id="2050" name="Text Box 2"/>
        <xdr:cNvSpPr txBox="1">
          <a:spLocks noChangeArrowheads="1"/>
        </xdr:cNvSpPr>
      </xdr:nvSpPr>
      <xdr:spPr bwMode="auto">
        <a:xfrm>
          <a:off x="38100" y="47624"/>
          <a:ext cx="9544050" cy="7934325"/>
        </a:xfrm>
        <a:prstGeom prst="rect">
          <a:avLst/>
        </a:prstGeom>
        <a:solidFill>
          <a:srgbClr val="FFFFFF"/>
        </a:solidFill>
        <a:ln w="92075">
          <a:solidFill>
            <a:srgbClr val="339966"/>
          </a:solidFill>
          <a:miter lim="800000"/>
          <a:headEnd/>
          <a:tailEnd/>
        </a:ln>
      </xdr:spPr>
      <xdr:txBody>
        <a:bodyPr vertOverflow="clip" wrap="square" lIns="27432" tIns="22860" rIns="0" bIns="0" anchor="t" upright="1"/>
        <a:lstStyle/>
        <a:p>
          <a:pPr algn="l" rtl="0">
            <a:defRPr sz="1000"/>
          </a:pPr>
          <a:r>
            <a:rPr lang="en-GB" sz="1000" b="1" i="0" u="none" strike="noStrike" baseline="0">
              <a:solidFill>
                <a:srgbClr val="000000"/>
              </a:solidFill>
              <a:latin typeface="Arial"/>
              <a:cs typeface="Arial"/>
            </a:rPr>
            <a:t>Risk of Taenia solium infection from Pork meals in Western Kenya</a:t>
          </a:r>
        </a:p>
        <a:p>
          <a:pPr algn="l" rtl="0">
            <a:defRPr sz="1000"/>
          </a:pPr>
          <a:endParaRPr lang="en-GB" sz="1000" b="1" i="0" u="none" strike="noStrike" baseline="0">
            <a:solidFill>
              <a:srgbClr val="000000"/>
            </a:solidFill>
            <a:latin typeface="Arial"/>
            <a:cs typeface="Arial"/>
          </a:endParaRPr>
        </a:p>
        <a:p>
          <a:pPr algn="l" rtl="0">
            <a:defRPr sz="1000"/>
          </a:pPr>
          <a:r>
            <a:rPr lang="en-GB" sz="1000" b="0" i="0" u="none" strike="noStrike" baseline="0">
              <a:solidFill>
                <a:srgbClr val="000000"/>
              </a:solidFill>
              <a:latin typeface="Arial"/>
              <a:cs typeface="Arial"/>
            </a:rPr>
            <a:t>This model simulates the probability of any one pork meal taken in Western Kenya being infective with the zoonotic parasite Taenia solium. This probablillty is calculated using data gathered through a cross-sectional study of slaughter premesis in Western Kenya, a cross-sectional study of homesteads in western Kenya and combined with data published in the literature.  </a:t>
          </a:r>
        </a:p>
        <a:p>
          <a:pPr algn="l" rtl="0">
            <a:defRPr sz="1000"/>
          </a:pPr>
          <a:endParaRPr lang="en-GB" sz="1000" b="1" i="0" u="none" strike="noStrike" baseline="0">
            <a:solidFill>
              <a:srgbClr val="000000"/>
            </a:solidFill>
            <a:latin typeface="Arial"/>
            <a:cs typeface="Arial"/>
          </a:endParaRPr>
        </a:p>
        <a:p>
          <a:pPr algn="l" rtl="0">
            <a:defRPr sz="1000"/>
          </a:pPr>
          <a:endParaRPr lang="en-GB" sz="1000" b="0" i="0" u="none" strike="noStrike" baseline="0">
            <a:solidFill>
              <a:srgbClr val="000000"/>
            </a:solidFill>
            <a:latin typeface="Arial"/>
            <a:cs typeface="Arial"/>
          </a:endParaRPr>
        </a:p>
        <a:p>
          <a:pPr algn="l" rtl="0">
            <a:defRPr sz="1000"/>
          </a:pPr>
          <a:r>
            <a:rPr lang="en-GB" sz="1000" b="1" i="0" u="none" strike="noStrike" baseline="0">
              <a:solidFill>
                <a:srgbClr val="000000"/>
              </a:solidFill>
              <a:latin typeface="Arial"/>
              <a:cs typeface="Arial"/>
            </a:rPr>
            <a:t>Value sources and probability distributions; </a:t>
          </a:r>
          <a:r>
            <a:rPr lang="en-GB" sz="1000" b="0" i="0" u="none" strike="noStrike" baseline="0">
              <a:solidFill>
                <a:srgbClr val="000000"/>
              </a:solidFill>
              <a:latin typeface="Arial"/>
              <a:cs typeface="Arial"/>
            </a:rPr>
            <a:t>All values can be found on the imput sheet, where in turn each individual value and source is discussed in it's relevent worksheet. Distributions are applied to the imput value the first time they appear in this work book.</a:t>
          </a:r>
        </a:p>
        <a:p>
          <a:pPr algn="l" rtl="0">
            <a:defRPr sz="1000"/>
          </a:pPr>
          <a:endParaRPr lang="en-GB" sz="1000" b="0" i="0" u="none" strike="noStrike" baseline="0">
            <a:solidFill>
              <a:srgbClr val="000000"/>
            </a:solidFill>
            <a:latin typeface="Arial"/>
            <a:cs typeface="Arial"/>
          </a:endParaRPr>
        </a:p>
        <a:p>
          <a:pPr algn="l" rtl="0">
            <a:defRPr sz="1000"/>
          </a:pPr>
          <a:r>
            <a:rPr lang="en-GB" sz="1000" b="1" i="0" u="none" strike="noStrike" baseline="0">
              <a:solidFill>
                <a:srgbClr val="000000"/>
              </a:solidFill>
              <a:latin typeface="Arial"/>
              <a:cs typeface="Arial"/>
            </a:rPr>
            <a:t>Risk of pork meal being infective calculation</a:t>
          </a:r>
          <a:r>
            <a:rPr lang="en-GB" sz="1000" b="0" i="0" u="none" strike="noStrike" baseline="0">
              <a:solidFill>
                <a:srgbClr val="000000"/>
              </a:solidFill>
              <a:latin typeface="Arial"/>
              <a:cs typeface="Arial"/>
            </a:rPr>
            <a:t> </a:t>
          </a:r>
          <a:endParaRPr lang="en-GB" sz="1000" b="1" i="0" u="none" strike="noStrike" baseline="0">
            <a:solidFill>
              <a:srgbClr val="000000"/>
            </a:solidFill>
            <a:latin typeface="Arial"/>
            <a:cs typeface="Arial"/>
          </a:endParaRPr>
        </a:p>
        <a:p>
          <a:pPr algn="l" rtl="0">
            <a:defRPr sz="1000"/>
          </a:pPr>
          <a:r>
            <a:rPr lang="en-GB" sz="1000" b="0" i="0" u="none" strike="noStrike" baseline="0">
              <a:solidFill>
                <a:srgbClr val="000000"/>
              </a:solidFill>
              <a:latin typeface="Arial"/>
              <a:cs typeface="Arial"/>
            </a:rPr>
            <a:t>P(infective) = P(infective¦ S1)*(PS1) + P(infective¦ S2)*(PS2)+ P(infective¦ S3)*(PS3)+ P(infective¦ S4)*(PS4)+ P(infective¦ S5)*(PS5)+ P(infective¦ S6)*(PS7).....</a:t>
          </a:r>
          <a:r>
            <a:rPr lang="en-GB" sz="1000" b="0" i="0" baseline="0">
              <a:effectLst/>
              <a:latin typeface="+mn-lt"/>
              <a:ea typeface="+mn-ea"/>
              <a:cs typeface="+mn-cs"/>
            </a:rPr>
            <a:t>P(infective¦ S15)*(PS15)</a:t>
          </a:r>
          <a:endParaRPr lang="en-GB" sz="1000" b="0" i="0" u="none" strike="noStrike" baseline="0">
            <a:solidFill>
              <a:srgbClr val="000000"/>
            </a:solidFill>
            <a:latin typeface="Arial"/>
            <a:cs typeface="Arial"/>
          </a:endParaRPr>
        </a:p>
        <a:p>
          <a:pPr algn="l" rtl="0">
            <a:defRPr sz="1000"/>
          </a:pPr>
          <a:endParaRPr lang="en-GB" sz="1000" b="0" i="0" u="none" strike="noStrike" baseline="0">
            <a:solidFill>
              <a:srgbClr val="000000"/>
            </a:solidFill>
            <a:latin typeface="Arial"/>
            <a:cs typeface="Arial"/>
          </a:endParaRPr>
        </a:p>
        <a:p>
          <a:pPr algn="l" rtl="0">
            <a:defRPr sz="1000"/>
          </a:pPr>
          <a:r>
            <a:rPr lang="en-GB" sz="1000" b="0" i="0" u="none" strike="noStrike" baseline="0">
              <a:solidFill>
                <a:srgbClr val="000000"/>
              </a:solidFill>
              <a:latin typeface="Arial"/>
              <a:cs typeface="Arial"/>
            </a:rPr>
            <a:t>Where; </a:t>
          </a:r>
        </a:p>
        <a:p>
          <a:r>
            <a:rPr lang="en-CA" sz="1100">
              <a:effectLst/>
              <a:latin typeface="+mn-lt"/>
              <a:ea typeface="+mn-ea"/>
              <a:cs typeface="+mn-cs"/>
            </a:rPr>
            <a:t>Scenario 1 = Pig is formally slaughtered/ treated/ lightly infected/ not detected at meat inspection</a:t>
          </a:r>
          <a:endParaRPr lang="en-GB" sz="1100">
            <a:effectLst/>
            <a:latin typeface="+mn-lt"/>
            <a:ea typeface="+mn-ea"/>
            <a:cs typeface="+mn-cs"/>
          </a:endParaRPr>
        </a:p>
        <a:p>
          <a:r>
            <a:rPr lang="en-CA" sz="1100">
              <a:effectLst/>
              <a:latin typeface="+mn-lt"/>
              <a:ea typeface="+mn-ea"/>
              <a:cs typeface="+mn-cs"/>
            </a:rPr>
            <a:t>Scenario 2 = Pig is formally slaughtered/ treated/ lightly infected/ detected at meat inspection/ condemned</a:t>
          </a:r>
          <a:endParaRPr lang="en-GB" sz="1100">
            <a:effectLst/>
            <a:latin typeface="+mn-lt"/>
            <a:ea typeface="+mn-ea"/>
            <a:cs typeface="+mn-cs"/>
          </a:endParaRPr>
        </a:p>
        <a:p>
          <a:r>
            <a:rPr lang="en-CA" sz="1100">
              <a:effectLst/>
              <a:latin typeface="+mn-lt"/>
              <a:ea typeface="+mn-ea"/>
              <a:cs typeface="+mn-cs"/>
            </a:rPr>
            <a:t>Scenario 3 = Pig is formally slaughtered/ treated/ moderately infected/not detected at meat inspection</a:t>
          </a:r>
          <a:endParaRPr lang="en-GB" sz="1100">
            <a:effectLst/>
            <a:latin typeface="+mn-lt"/>
            <a:ea typeface="+mn-ea"/>
            <a:cs typeface="+mn-cs"/>
          </a:endParaRPr>
        </a:p>
        <a:p>
          <a:r>
            <a:rPr lang="en-CA" sz="1100">
              <a:effectLst/>
              <a:latin typeface="+mn-lt"/>
              <a:ea typeface="+mn-ea"/>
              <a:cs typeface="+mn-cs"/>
            </a:rPr>
            <a:t>Scenario 4 = Pig is formally slaughtered/ treated/ moderately infected/ detected at meat inspection/ condemned</a:t>
          </a:r>
          <a:endParaRPr lang="en-GB" sz="1100">
            <a:effectLst/>
            <a:latin typeface="+mn-lt"/>
            <a:ea typeface="+mn-ea"/>
            <a:cs typeface="+mn-cs"/>
          </a:endParaRPr>
        </a:p>
        <a:p>
          <a:r>
            <a:rPr lang="en-CA" sz="1100">
              <a:effectLst/>
              <a:latin typeface="+mn-lt"/>
              <a:ea typeface="+mn-ea"/>
              <a:cs typeface="+mn-cs"/>
            </a:rPr>
            <a:t>Scenario 5 = Pig is formally slaughtered/ treated/ heavily infected/ not detected at meat inspection</a:t>
          </a:r>
          <a:endParaRPr lang="en-GB" sz="1100">
            <a:effectLst/>
            <a:latin typeface="+mn-lt"/>
            <a:ea typeface="+mn-ea"/>
            <a:cs typeface="+mn-cs"/>
          </a:endParaRPr>
        </a:p>
        <a:p>
          <a:r>
            <a:rPr lang="en-CA" sz="1100">
              <a:effectLst/>
              <a:latin typeface="+mn-lt"/>
              <a:ea typeface="+mn-ea"/>
              <a:cs typeface="+mn-cs"/>
            </a:rPr>
            <a:t>Scenario 6 = Pig is formally slaughtered/ treated/ heavily infected/ detected at meat inspection/ condemned</a:t>
          </a:r>
          <a:endParaRPr lang="en-GB" sz="1100">
            <a:effectLst/>
            <a:latin typeface="+mn-lt"/>
            <a:ea typeface="+mn-ea"/>
            <a:cs typeface="+mn-cs"/>
          </a:endParaRPr>
        </a:p>
        <a:p>
          <a:r>
            <a:rPr lang="en-CA" sz="1100">
              <a:effectLst/>
              <a:latin typeface="+mn-lt"/>
              <a:ea typeface="+mn-ea"/>
              <a:cs typeface="+mn-cs"/>
            </a:rPr>
            <a:t>Scenario 7 = Pig is formally slaughtered/ treated/ very heavily infected/ not detected at meat inspection</a:t>
          </a:r>
          <a:endParaRPr lang="en-GB" sz="1100">
            <a:effectLst/>
            <a:latin typeface="+mn-lt"/>
            <a:ea typeface="+mn-ea"/>
            <a:cs typeface="+mn-cs"/>
          </a:endParaRPr>
        </a:p>
        <a:p>
          <a:r>
            <a:rPr lang="en-CA" sz="1100">
              <a:effectLst/>
              <a:latin typeface="+mn-lt"/>
              <a:ea typeface="+mn-ea"/>
              <a:cs typeface="+mn-cs"/>
            </a:rPr>
            <a:t>Scenario 8 = Pig is formally slaughtered/ treated/ very heavily infected/ detected at meat inspection/ condemned</a:t>
          </a:r>
          <a:endParaRPr lang="en-GB" sz="1100">
            <a:effectLst/>
            <a:latin typeface="+mn-lt"/>
            <a:ea typeface="+mn-ea"/>
            <a:cs typeface="+mn-cs"/>
          </a:endParaRPr>
        </a:p>
        <a:p>
          <a:r>
            <a:rPr lang="en-CA" sz="1100">
              <a:effectLst/>
              <a:latin typeface="+mn-lt"/>
              <a:ea typeface="+mn-ea"/>
              <a:cs typeface="+mn-cs"/>
            </a:rPr>
            <a:t>Scenario 9 = Pig is formally slaughtered/  treated/ uninfected / not detected at meat inspection</a:t>
          </a:r>
          <a:endParaRPr lang="en-GB" sz="1100">
            <a:effectLst/>
            <a:latin typeface="+mn-lt"/>
            <a:ea typeface="+mn-ea"/>
            <a:cs typeface="+mn-cs"/>
          </a:endParaRPr>
        </a:p>
        <a:p>
          <a:r>
            <a:rPr lang="en-CA" sz="1100">
              <a:effectLst/>
              <a:latin typeface="+mn-lt"/>
              <a:ea typeface="+mn-ea"/>
              <a:cs typeface="+mn-cs"/>
            </a:rPr>
            <a:t>Scenario 10 = Pig is formally slaughtered/ treated/ uninfected /detected at meat inspection (false positive) / condemned</a:t>
          </a:r>
          <a:endParaRPr lang="en-GB" sz="1100">
            <a:effectLst/>
            <a:latin typeface="+mn-lt"/>
            <a:ea typeface="+mn-ea"/>
            <a:cs typeface="+mn-cs"/>
          </a:endParaRPr>
        </a:p>
        <a:p>
          <a:endParaRPr lang="en-CA" sz="1100">
            <a:effectLst/>
            <a:latin typeface="+mn-lt"/>
            <a:ea typeface="+mn-ea"/>
            <a:cs typeface="+mn-cs"/>
          </a:endParaRPr>
        </a:p>
        <a:p>
          <a:r>
            <a:rPr lang="en-CA" sz="1100">
              <a:effectLst/>
              <a:latin typeface="+mn-lt"/>
              <a:ea typeface="+mn-ea"/>
              <a:cs typeface="+mn-cs"/>
            </a:rPr>
            <a:t>Scenario 11 = Pig is formally slaughtered/ Not treated/ lightly infected/  not detected at meat inspection</a:t>
          </a:r>
          <a:endParaRPr lang="en-GB" sz="1100">
            <a:effectLst/>
            <a:latin typeface="+mn-lt"/>
            <a:ea typeface="+mn-ea"/>
            <a:cs typeface="+mn-cs"/>
          </a:endParaRPr>
        </a:p>
        <a:p>
          <a:r>
            <a:rPr lang="en-CA" sz="1100">
              <a:effectLst/>
              <a:latin typeface="+mn-lt"/>
              <a:ea typeface="+mn-ea"/>
              <a:cs typeface="+mn-cs"/>
            </a:rPr>
            <a:t>Scenario 12 = Pig is formally slaughtered/ Not treated/ lightly infected/ detected at meat inspection/ condemned</a:t>
          </a:r>
          <a:endParaRPr lang="en-GB" sz="1100">
            <a:effectLst/>
            <a:latin typeface="+mn-lt"/>
            <a:ea typeface="+mn-ea"/>
            <a:cs typeface="+mn-cs"/>
          </a:endParaRPr>
        </a:p>
        <a:p>
          <a:r>
            <a:rPr lang="en-CA" sz="1100">
              <a:effectLst/>
              <a:latin typeface="+mn-lt"/>
              <a:ea typeface="+mn-ea"/>
              <a:cs typeface="+mn-cs"/>
            </a:rPr>
            <a:t>ScScenario 13 = Pig is formally slaughtered/ Not treated/ moderately infected/not detected at meat inspection</a:t>
          </a:r>
          <a:endParaRPr lang="en-GB" sz="1100">
            <a:effectLst/>
            <a:latin typeface="+mn-lt"/>
            <a:ea typeface="+mn-ea"/>
            <a:cs typeface="+mn-cs"/>
          </a:endParaRPr>
        </a:p>
        <a:p>
          <a:r>
            <a:rPr lang="en-CA" sz="1100">
              <a:effectLst/>
              <a:latin typeface="+mn-lt"/>
              <a:ea typeface="+mn-ea"/>
              <a:cs typeface="+mn-cs"/>
            </a:rPr>
            <a:t>Scenario 14 = Pig is formally slaughtered/ Not treated/ moderately infected/not detected at lingual palpation/ condemned</a:t>
          </a:r>
          <a:endParaRPr lang="en-GB" sz="1100">
            <a:effectLst/>
            <a:latin typeface="+mn-lt"/>
            <a:ea typeface="+mn-ea"/>
            <a:cs typeface="+mn-cs"/>
          </a:endParaRPr>
        </a:p>
        <a:p>
          <a:r>
            <a:rPr lang="en-CA" sz="1100">
              <a:effectLst/>
              <a:latin typeface="+mn-lt"/>
              <a:ea typeface="+mn-ea"/>
              <a:cs typeface="+mn-cs"/>
            </a:rPr>
            <a:t>Scenario 15 = Pig is formally slaughtered/ Not treated/ heavily infected/</a:t>
          </a:r>
          <a:r>
            <a:rPr lang="en-CA" sz="1100" baseline="0">
              <a:effectLst/>
              <a:latin typeface="+mn-lt"/>
              <a:ea typeface="+mn-ea"/>
              <a:cs typeface="+mn-cs"/>
            </a:rPr>
            <a:t> </a:t>
          </a:r>
          <a:r>
            <a:rPr lang="en-CA" sz="1100">
              <a:effectLst/>
              <a:latin typeface="+mn-lt"/>
              <a:ea typeface="+mn-ea"/>
              <a:cs typeface="+mn-cs"/>
            </a:rPr>
            <a:t>not detected at meat inspection</a:t>
          </a:r>
          <a:endParaRPr lang="en-GB" sz="1100">
            <a:effectLst/>
            <a:latin typeface="+mn-lt"/>
            <a:ea typeface="+mn-ea"/>
            <a:cs typeface="+mn-cs"/>
          </a:endParaRPr>
        </a:p>
        <a:p>
          <a:r>
            <a:rPr lang="en-CA" sz="1100">
              <a:effectLst/>
              <a:latin typeface="+mn-lt"/>
              <a:ea typeface="+mn-ea"/>
              <a:cs typeface="+mn-cs"/>
            </a:rPr>
            <a:t>Scenario 16 = Pig is formally slaughtered/ Not treated/ heavily infected/ detected at meat inspection/ condemned</a:t>
          </a:r>
          <a:endParaRPr lang="en-GB" sz="1100">
            <a:effectLst/>
            <a:latin typeface="+mn-lt"/>
            <a:ea typeface="+mn-ea"/>
            <a:cs typeface="+mn-cs"/>
          </a:endParaRPr>
        </a:p>
        <a:p>
          <a:r>
            <a:rPr lang="en-CA" sz="1100">
              <a:effectLst/>
              <a:latin typeface="+mn-lt"/>
              <a:ea typeface="+mn-ea"/>
              <a:cs typeface="+mn-cs"/>
            </a:rPr>
            <a:t>Scenario 17 = Pig is formally slaughtered/ Not treated/ very heavily infected/ not detected at meat inspection</a:t>
          </a:r>
          <a:endParaRPr lang="en-GB" sz="1100">
            <a:effectLst/>
            <a:latin typeface="+mn-lt"/>
            <a:ea typeface="+mn-ea"/>
            <a:cs typeface="+mn-cs"/>
          </a:endParaRPr>
        </a:p>
        <a:p>
          <a:r>
            <a:rPr lang="en-CA" sz="1100">
              <a:effectLst/>
              <a:latin typeface="+mn-lt"/>
              <a:ea typeface="+mn-ea"/>
              <a:cs typeface="+mn-cs"/>
            </a:rPr>
            <a:t>Scenario 18 = Pig is formally slaughtered/ Not treated/ very heavily infected/ detected at meat inspection/ condemned</a:t>
          </a:r>
          <a:endParaRPr lang="en-GB" sz="1100">
            <a:effectLst/>
            <a:latin typeface="+mn-lt"/>
            <a:ea typeface="+mn-ea"/>
            <a:cs typeface="+mn-cs"/>
          </a:endParaRPr>
        </a:p>
        <a:p>
          <a:r>
            <a:rPr lang="en-CA" sz="1100">
              <a:effectLst/>
              <a:latin typeface="+mn-lt"/>
              <a:ea typeface="+mn-ea"/>
              <a:cs typeface="+mn-cs"/>
            </a:rPr>
            <a:t>Scenario 19 = Pig is formally slaughtered/ Not treated/ uninfected / not detected at meat inspection</a:t>
          </a:r>
          <a:endParaRPr lang="en-GB" sz="1100">
            <a:effectLst/>
            <a:latin typeface="+mn-lt"/>
            <a:ea typeface="+mn-ea"/>
            <a:cs typeface="+mn-cs"/>
          </a:endParaRPr>
        </a:p>
        <a:p>
          <a:r>
            <a:rPr lang="en-CA" sz="1100">
              <a:effectLst/>
              <a:latin typeface="+mn-lt"/>
              <a:ea typeface="+mn-ea"/>
              <a:cs typeface="+mn-cs"/>
            </a:rPr>
            <a:t>Scenario 20 = Pig is formally slaughtered/ Not treated/ uninfected / detected at meat inspection (false positive) / condemned</a:t>
          </a:r>
          <a:endParaRPr lang="en-GB" sz="1100">
            <a:effectLst/>
            <a:latin typeface="+mn-lt"/>
            <a:ea typeface="+mn-ea"/>
            <a:cs typeface="+mn-cs"/>
          </a:endParaRPr>
        </a:p>
        <a:p>
          <a:endParaRPr lang="en-CA" sz="1100">
            <a:effectLst/>
            <a:latin typeface="+mn-lt"/>
            <a:ea typeface="+mn-ea"/>
            <a:cs typeface="+mn-cs"/>
          </a:endParaRPr>
        </a:p>
        <a:p>
          <a:r>
            <a:rPr lang="en-CA" sz="1100">
              <a:effectLst/>
              <a:latin typeface="+mn-lt"/>
              <a:ea typeface="+mn-ea"/>
              <a:cs typeface="+mn-cs"/>
            </a:rPr>
            <a:t>Scenario 21 = Pig is informally slaughtered/ not treated/ lightly infected</a:t>
          </a:r>
          <a:endParaRPr lang="en-GB" sz="1100">
            <a:effectLst/>
            <a:latin typeface="+mn-lt"/>
            <a:ea typeface="+mn-ea"/>
            <a:cs typeface="+mn-cs"/>
          </a:endParaRPr>
        </a:p>
        <a:p>
          <a:r>
            <a:rPr lang="en-CA" sz="1100">
              <a:effectLst/>
              <a:latin typeface="+mn-lt"/>
              <a:ea typeface="+mn-ea"/>
              <a:cs typeface="+mn-cs"/>
            </a:rPr>
            <a:t>Scenario 22 = Pig is informally slaughtered/ not treated/ moderately infected</a:t>
          </a:r>
          <a:endParaRPr lang="en-GB" sz="1100">
            <a:effectLst/>
            <a:latin typeface="+mn-lt"/>
            <a:ea typeface="+mn-ea"/>
            <a:cs typeface="+mn-cs"/>
          </a:endParaRPr>
        </a:p>
        <a:p>
          <a:r>
            <a:rPr lang="en-CA" sz="1100">
              <a:effectLst/>
              <a:latin typeface="+mn-lt"/>
              <a:ea typeface="+mn-ea"/>
              <a:cs typeface="+mn-cs"/>
            </a:rPr>
            <a:t>Scenario 23 = Pig is informally slaughtered/ not treated/ heavily infected</a:t>
          </a:r>
          <a:endParaRPr lang="en-GB" sz="1100">
            <a:effectLst/>
            <a:latin typeface="+mn-lt"/>
            <a:ea typeface="+mn-ea"/>
            <a:cs typeface="+mn-cs"/>
          </a:endParaRPr>
        </a:p>
        <a:p>
          <a:r>
            <a:rPr lang="en-CA" sz="1100">
              <a:effectLst/>
              <a:latin typeface="+mn-lt"/>
              <a:ea typeface="+mn-ea"/>
              <a:cs typeface="+mn-cs"/>
            </a:rPr>
            <a:t>Scenario 24 = Pig is informally slaughtered/not treated/ v. heavily infected</a:t>
          </a:r>
          <a:endParaRPr lang="en-GB" sz="1100">
            <a:effectLst/>
            <a:latin typeface="+mn-lt"/>
            <a:ea typeface="+mn-ea"/>
            <a:cs typeface="+mn-cs"/>
          </a:endParaRPr>
        </a:p>
        <a:p>
          <a:r>
            <a:rPr lang="en-CA" sz="1100">
              <a:effectLst/>
              <a:latin typeface="+mn-lt"/>
              <a:ea typeface="+mn-ea"/>
              <a:cs typeface="+mn-cs"/>
            </a:rPr>
            <a:t>Scenario 25 = Pig is informally slaughtered/ not treated/ uninfected</a:t>
          </a:r>
          <a:endParaRPr lang="en-GB" sz="1100">
            <a:effectLst/>
            <a:latin typeface="+mn-lt"/>
            <a:ea typeface="+mn-ea"/>
            <a:cs typeface="+mn-cs"/>
          </a:endParaRPr>
        </a:p>
        <a:p>
          <a:endParaRPr lang="en-CA" sz="1100">
            <a:effectLst/>
            <a:latin typeface="+mn-lt"/>
            <a:ea typeface="+mn-ea"/>
            <a:cs typeface="+mn-cs"/>
          </a:endParaRPr>
        </a:p>
        <a:p>
          <a:endParaRPr lang="en-CA" sz="1100">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CA" sz="1100">
              <a:effectLst/>
              <a:latin typeface="+mn-lt"/>
              <a:ea typeface="+mn-ea"/>
              <a:cs typeface="+mn-cs"/>
            </a:rPr>
            <a:t>With P(scenario x) = (P(formal/ informal slaughter)*P(treated)*</a:t>
          </a:r>
          <a:r>
            <a:rPr lang="en-CA" sz="1100" baseline="0">
              <a:effectLst/>
              <a:latin typeface="+mn-lt"/>
              <a:ea typeface="+mn-ea"/>
              <a:cs typeface="+mn-cs"/>
            </a:rPr>
            <a:t> </a:t>
          </a:r>
          <a:r>
            <a:rPr lang="en-CA" sz="1100">
              <a:effectLst/>
              <a:latin typeface="+mn-lt"/>
              <a:ea typeface="+mn-ea"/>
              <a:cs typeface="+mn-cs"/>
            </a:rPr>
            <a:t>(P(Infected/ uninfected)*P(severity of infection)*P(detected at lingual palpation)*P(detected/undetected at meat inspection))</a:t>
          </a:r>
        </a:p>
        <a:p>
          <a:pPr marL="0" marR="0" indent="0" defTabSz="914400" eaLnBrk="1" fontAlgn="auto" latinLnBrk="0" hangingPunct="1">
            <a:lnSpc>
              <a:spcPct val="100000"/>
            </a:lnSpc>
            <a:spcBef>
              <a:spcPts val="0"/>
            </a:spcBef>
            <a:spcAft>
              <a:spcPts val="0"/>
            </a:spcAft>
            <a:buClrTx/>
            <a:buSzTx/>
            <a:buFontTx/>
            <a:buNone/>
            <a:tabLst/>
            <a:defRPr/>
          </a:pPr>
          <a:endParaRPr lang="en-CA" sz="1100">
            <a:effectLst/>
            <a:latin typeface="+mn-lt"/>
            <a:ea typeface="+mn-ea"/>
            <a:cs typeface="+mn-cs"/>
          </a:endParaRPr>
        </a:p>
        <a:p>
          <a:r>
            <a:rPr lang="en-CA" sz="1100">
              <a:effectLst/>
              <a:latin typeface="+mn-lt"/>
              <a:ea typeface="+mn-ea"/>
              <a:cs typeface="+mn-cs"/>
            </a:rPr>
            <a:t>And </a:t>
          </a:r>
          <a:endParaRPr lang="en-GB" sz="1100">
            <a:effectLst/>
            <a:latin typeface="+mn-lt"/>
            <a:ea typeface="+mn-ea"/>
            <a:cs typeface="+mn-cs"/>
          </a:endParaRPr>
        </a:p>
        <a:p>
          <a:r>
            <a:rPr lang="en-CA" sz="1100">
              <a:effectLst/>
              <a:latin typeface="+mn-lt"/>
              <a:ea typeface="+mn-ea"/>
              <a:cs typeface="+mn-cs"/>
            </a:rPr>
            <a:t> </a:t>
          </a:r>
          <a:endParaRPr lang="en-GB" sz="1100">
            <a:effectLst/>
            <a:latin typeface="+mn-lt"/>
            <a:ea typeface="+mn-ea"/>
            <a:cs typeface="+mn-cs"/>
          </a:endParaRPr>
        </a:p>
        <a:p>
          <a:r>
            <a:rPr lang="en-CA" sz="1100">
              <a:effectLst/>
              <a:latin typeface="+mn-lt"/>
              <a:ea typeface="+mn-ea"/>
              <a:cs typeface="+mn-cs"/>
            </a:rPr>
            <a:t>P(meal infective¦ scenario x) = P(</a:t>
          </a:r>
          <a:r>
            <a:rPr lang="en-CA" sz="1100" baseline="0">
              <a:effectLst/>
              <a:latin typeface="+mn-lt"/>
              <a:ea typeface="+mn-ea"/>
              <a:cs typeface="+mn-cs"/>
            </a:rPr>
            <a:t>meal contains a cyst)*Pr(meal is undercooked)</a:t>
          </a:r>
        </a:p>
        <a:p>
          <a:endParaRPr lang="en-GB" sz="1100">
            <a:effectLst/>
            <a:latin typeface="+mn-lt"/>
            <a:ea typeface="+mn-ea"/>
            <a:cs typeface="+mn-cs"/>
          </a:endParaRPr>
        </a:p>
        <a:p>
          <a:endParaRPr lang="en-CA" sz="1100">
            <a:effectLst/>
            <a:latin typeface="+mn-lt"/>
            <a:ea typeface="+mn-ea"/>
            <a:cs typeface="+mn-cs"/>
          </a:endParaRPr>
        </a:p>
        <a:p>
          <a:endParaRPr lang="en-GB" sz="1100">
            <a:effectLst/>
            <a:latin typeface="+mn-lt"/>
            <a:ea typeface="+mn-ea"/>
            <a:cs typeface="+mn-cs"/>
          </a:endParaRPr>
        </a:p>
        <a:p>
          <a:pPr algn="l" rtl="0">
            <a:defRPr sz="1000"/>
          </a:pPr>
          <a:endParaRPr lang="en-GB" sz="1000" b="0" i="0" u="none" strike="noStrike" baseline="0">
            <a:solidFill>
              <a:srgbClr val="000000"/>
            </a:solidFill>
            <a:latin typeface="Arial"/>
            <a:cs typeface="Arial"/>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90500</xdr:colOff>
      <xdr:row>0</xdr:row>
      <xdr:rowOff>95250</xdr:rowOff>
    </xdr:from>
    <xdr:to>
      <xdr:col>3</xdr:col>
      <xdr:colOff>3000375</xdr:colOff>
      <xdr:row>3</xdr:row>
      <xdr:rowOff>142875</xdr:rowOff>
    </xdr:to>
    <xdr:sp macro="" textlink="">
      <xdr:nvSpPr>
        <xdr:cNvPr id="3073" name="Text Box 1"/>
        <xdr:cNvSpPr txBox="1">
          <a:spLocks noChangeArrowheads="1"/>
        </xdr:cNvSpPr>
      </xdr:nvSpPr>
      <xdr:spPr bwMode="auto">
        <a:xfrm>
          <a:off x="190500" y="95250"/>
          <a:ext cx="8715375" cy="533400"/>
        </a:xfrm>
        <a:prstGeom prst="rect">
          <a:avLst/>
        </a:prstGeom>
        <a:solidFill>
          <a:srgbClr val="FFFFFF"/>
        </a:solidFill>
        <a:ln w="92075">
          <a:solidFill>
            <a:srgbClr val="339966"/>
          </a:solidFill>
          <a:miter lim="800000"/>
          <a:headEnd/>
          <a:tailEnd/>
        </a:ln>
      </xdr:spPr>
      <xdr:txBody>
        <a:bodyPr vertOverflow="clip" wrap="square" lIns="27432" tIns="22860" rIns="0" bIns="0" anchor="t" upright="1"/>
        <a:lstStyle/>
        <a:p>
          <a:pPr algn="l" rtl="0">
            <a:defRPr sz="1000"/>
          </a:pPr>
          <a:r>
            <a:rPr lang="en-GB" sz="1000" b="0" i="0" u="none" strike="noStrike" baseline="0">
              <a:solidFill>
                <a:srgbClr val="000000"/>
              </a:solidFill>
              <a:latin typeface="Arial"/>
              <a:cs typeface="Arial"/>
            </a:rPr>
            <a:t>All inputs can be found in the separate worksheets and are coloured in yellow. Distributions have been assigned to the origional imput numbers. </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6</xdr:col>
      <xdr:colOff>866775</xdr:colOff>
      <xdr:row>27</xdr:row>
      <xdr:rowOff>57149</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0</xdr:row>
      <xdr:rowOff>0</xdr:rowOff>
    </xdr:from>
    <xdr:to>
      <xdr:col>7</xdr:col>
      <xdr:colOff>66675</xdr:colOff>
      <xdr:row>26</xdr:row>
      <xdr:rowOff>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6</xdr:col>
      <xdr:colOff>63499</xdr:colOff>
      <xdr:row>32</xdr:row>
      <xdr:rowOff>12700</xdr:rowOff>
    </xdr:from>
    <xdr:to>
      <xdr:col>8</xdr:col>
      <xdr:colOff>679449</xdr:colOff>
      <xdr:row>32</xdr:row>
      <xdr:rowOff>1406525</xdr:rowOff>
    </xdr:to>
    <xdr:pic>
      <xdr:nvPicPr>
        <xdr:cNvPr id="2" name="Picture 1"/>
        <xdr:cNvPicPr>
          <a:picLocks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721099" y="6108700"/>
          <a:ext cx="17684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3499</xdr:colOff>
      <xdr:row>33</xdr:row>
      <xdr:rowOff>12700</xdr:rowOff>
    </xdr:from>
    <xdr:to>
      <xdr:col>8</xdr:col>
      <xdr:colOff>679449</xdr:colOff>
      <xdr:row>33</xdr:row>
      <xdr:rowOff>1406525</xdr:rowOff>
    </xdr:to>
    <xdr:pic>
      <xdr:nvPicPr>
        <xdr:cNvPr id="3" name="Picture 2"/>
        <xdr:cNvPicPr>
          <a:picLocks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721099" y="6299200"/>
          <a:ext cx="17684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3499</xdr:colOff>
      <xdr:row>34</xdr:row>
      <xdr:rowOff>12700</xdr:rowOff>
    </xdr:from>
    <xdr:to>
      <xdr:col>8</xdr:col>
      <xdr:colOff>679449</xdr:colOff>
      <xdr:row>34</xdr:row>
      <xdr:rowOff>1406525</xdr:rowOff>
    </xdr:to>
    <xdr:pic>
      <xdr:nvPicPr>
        <xdr:cNvPr id="4" name="Picture 3"/>
        <xdr:cNvPicPr>
          <a:picLocks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3721099" y="6489700"/>
          <a:ext cx="17684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3499</xdr:colOff>
      <xdr:row>35</xdr:row>
      <xdr:rowOff>12700</xdr:rowOff>
    </xdr:from>
    <xdr:to>
      <xdr:col>8</xdr:col>
      <xdr:colOff>679449</xdr:colOff>
      <xdr:row>35</xdr:row>
      <xdr:rowOff>1406525</xdr:rowOff>
    </xdr:to>
    <xdr:pic>
      <xdr:nvPicPr>
        <xdr:cNvPr id="5" name="Picture 4"/>
        <xdr:cNvPicPr>
          <a:picLocks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3721099" y="6680200"/>
          <a:ext cx="17684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3499</xdr:colOff>
      <xdr:row>36</xdr:row>
      <xdr:rowOff>12700</xdr:rowOff>
    </xdr:from>
    <xdr:to>
      <xdr:col>8</xdr:col>
      <xdr:colOff>679449</xdr:colOff>
      <xdr:row>36</xdr:row>
      <xdr:rowOff>1406525</xdr:rowOff>
    </xdr:to>
    <xdr:pic>
      <xdr:nvPicPr>
        <xdr:cNvPr id="6" name="Picture 5"/>
        <xdr:cNvPicPr>
          <a:picLocks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3721099" y="6870700"/>
          <a:ext cx="17684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3499</xdr:colOff>
      <xdr:row>37</xdr:row>
      <xdr:rowOff>12700</xdr:rowOff>
    </xdr:from>
    <xdr:to>
      <xdr:col>8</xdr:col>
      <xdr:colOff>679449</xdr:colOff>
      <xdr:row>37</xdr:row>
      <xdr:rowOff>1406525</xdr:rowOff>
    </xdr:to>
    <xdr:pic>
      <xdr:nvPicPr>
        <xdr:cNvPr id="7" name="Picture 6"/>
        <xdr:cNvPicPr>
          <a:picLocks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3721099" y="7061200"/>
          <a:ext cx="17684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3499</xdr:colOff>
      <xdr:row>38</xdr:row>
      <xdr:rowOff>12700</xdr:rowOff>
    </xdr:from>
    <xdr:to>
      <xdr:col>8</xdr:col>
      <xdr:colOff>679449</xdr:colOff>
      <xdr:row>38</xdr:row>
      <xdr:rowOff>1406525</xdr:rowOff>
    </xdr:to>
    <xdr:pic>
      <xdr:nvPicPr>
        <xdr:cNvPr id="8" name="Picture 7"/>
        <xdr:cNvPicPr>
          <a:picLocks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3721099" y="7251700"/>
          <a:ext cx="17684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3499</xdr:colOff>
      <xdr:row>39</xdr:row>
      <xdr:rowOff>12700</xdr:rowOff>
    </xdr:from>
    <xdr:to>
      <xdr:col>8</xdr:col>
      <xdr:colOff>679449</xdr:colOff>
      <xdr:row>39</xdr:row>
      <xdr:rowOff>1406525</xdr:rowOff>
    </xdr:to>
    <xdr:pic>
      <xdr:nvPicPr>
        <xdr:cNvPr id="9" name="Picture 8"/>
        <xdr:cNvPicPr>
          <a:picLocks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3721099" y="7442200"/>
          <a:ext cx="17684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3499</xdr:colOff>
      <xdr:row>40</xdr:row>
      <xdr:rowOff>12700</xdr:rowOff>
    </xdr:from>
    <xdr:to>
      <xdr:col>8</xdr:col>
      <xdr:colOff>679449</xdr:colOff>
      <xdr:row>40</xdr:row>
      <xdr:rowOff>1406525</xdr:rowOff>
    </xdr:to>
    <xdr:pic>
      <xdr:nvPicPr>
        <xdr:cNvPr id="10" name="Picture 9"/>
        <xdr:cNvPicPr>
          <a:picLocks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3721099" y="7632700"/>
          <a:ext cx="17684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3499</xdr:colOff>
      <xdr:row>41</xdr:row>
      <xdr:rowOff>12700</xdr:rowOff>
    </xdr:from>
    <xdr:to>
      <xdr:col>8</xdr:col>
      <xdr:colOff>679449</xdr:colOff>
      <xdr:row>41</xdr:row>
      <xdr:rowOff>1406525</xdr:rowOff>
    </xdr:to>
    <xdr:pic>
      <xdr:nvPicPr>
        <xdr:cNvPr id="11" name="Picture 10"/>
        <xdr:cNvPicPr>
          <a:picLocks noChangeArrowheads="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3721099" y="7823200"/>
          <a:ext cx="17684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3499</xdr:colOff>
      <xdr:row>42</xdr:row>
      <xdr:rowOff>12700</xdr:rowOff>
    </xdr:from>
    <xdr:to>
      <xdr:col>8</xdr:col>
      <xdr:colOff>679449</xdr:colOff>
      <xdr:row>42</xdr:row>
      <xdr:rowOff>1406525</xdr:rowOff>
    </xdr:to>
    <xdr:pic>
      <xdr:nvPicPr>
        <xdr:cNvPr id="12" name="Picture 11"/>
        <xdr:cNvPicPr>
          <a:picLocks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3721099" y="8013700"/>
          <a:ext cx="17684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3499</xdr:colOff>
      <xdr:row>43</xdr:row>
      <xdr:rowOff>12700</xdr:rowOff>
    </xdr:from>
    <xdr:to>
      <xdr:col>8</xdr:col>
      <xdr:colOff>679449</xdr:colOff>
      <xdr:row>43</xdr:row>
      <xdr:rowOff>1406525</xdr:rowOff>
    </xdr:to>
    <xdr:pic>
      <xdr:nvPicPr>
        <xdr:cNvPr id="13" name="Picture 12"/>
        <xdr:cNvPicPr>
          <a:picLocks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3721099" y="8204200"/>
          <a:ext cx="17684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3499</xdr:colOff>
      <xdr:row>44</xdr:row>
      <xdr:rowOff>12700</xdr:rowOff>
    </xdr:from>
    <xdr:to>
      <xdr:col>8</xdr:col>
      <xdr:colOff>679449</xdr:colOff>
      <xdr:row>44</xdr:row>
      <xdr:rowOff>1406525</xdr:rowOff>
    </xdr:to>
    <xdr:pic>
      <xdr:nvPicPr>
        <xdr:cNvPr id="14" name="Picture 13"/>
        <xdr:cNvPicPr>
          <a:picLocks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3721099" y="8394700"/>
          <a:ext cx="17684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3499</xdr:colOff>
      <xdr:row>45</xdr:row>
      <xdr:rowOff>12700</xdr:rowOff>
    </xdr:from>
    <xdr:to>
      <xdr:col>8</xdr:col>
      <xdr:colOff>679449</xdr:colOff>
      <xdr:row>45</xdr:row>
      <xdr:rowOff>1406525</xdr:rowOff>
    </xdr:to>
    <xdr:pic>
      <xdr:nvPicPr>
        <xdr:cNvPr id="15" name="Picture 14"/>
        <xdr:cNvPicPr>
          <a:picLocks noChangeArrowheads="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3721099" y="8585200"/>
          <a:ext cx="17684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3499</xdr:colOff>
      <xdr:row>46</xdr:row>
      <xdr:rowOff>12700</xdr:rowOff>
    </xdr:from>
    <xdr:to>
      <xdr:col>8</xdr:col>
      <xdr:colOff>679449</xdr:colOff>
      <xdr:row>46</xdr:row>
      <xdr:rowOff>1406525</xdr:rowOff>
    </xdr:to>
    <xdr:pic>
      <xdr:nvPicPr>
        <xdr:cNvPr id="16" name="Picture 15"/>
        <xdr:cNvPicPr>
          <a:picLocks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3721099" y="8775700"/>
          <a:ext cx="17684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3499</xdr:colOff>
      <xdr:row>47</xdr:row>
      <xdr:rowOff>12700</xdr:rowOff>
    </xdr:from>
    <xdr:to>
      <xdr:col>8</xdr:col>
      <xdr:colOff>679449</xdr:colOff>
      <xdr:row>47</xdr:row>
      <xdr:rowOff>1406525</xdr:rowOff>
    </xdr:to>
    <xdr:pic>
      <xdr:nvPicPr>
        <xdr:cNvPr id="17" name="Picture 16"/>
        <xdr:cNvPicPr>
          <a:picLocks noChangeArrowheads="1"/>
        </xdr:cNvPicPr>
      </xdr:nvPicPr>
      <xdr:blipFill>
        <a:blip xmlns:r="http://schemas.openxmlformats.org/officeDocument/2006/relationships" r:embed="rId16">
          <a:extLst>
            <a:ext uri="{28A0092B-C50C-407E-A947-70E740481C1C}">
              <a14:useLocalDpi xmlns:a14="http://schemas.microsoft.com/office/drawing/2010/main" val="0"/>
            </a:ext>
          </a:extLst>
        </a:blip>
        <a:srcRect/>
        <a:stretch>
          <a:fillRect/>
        </a:stretch>
      </xdr:blipFill>
      <xdr:spPr bwMode="auto">
        <a:xfrm>
          <a:off x="3721099" y="8966200"/>
          <a:ext cx="17684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3499</xdr:colOff>
      <xdr:row>48</xdr:row>
      <xdr:rowOff>12700</xdr:rowOff>
    </xdr:from>
    <xdr:to>
      <xdr:col>8</xdr:col>
      <xdr:colOff>679449</xdr:colOff>
      <xdr:row>48</xdr:row>
      <xdr:rowOff>1406525</xdr:rowOff>
    </xdr:to>
    <xdr:pic>
      <xdr:nvPicPr>
        <xdr:cNvPr id="18" name="Picture 17"/>
        <xdr:cNvPicPr>
          <a:picLocks noChangeArrowheads="1"/>
        </xdr:cNvPicPr>
      </xdr:nvPicPr>
      <xdr:blipFill>
        <a:blip xmlns:r="http://schemas.openxmlformats.org/officeDocument/2006/relationships" r:embed="rId17">
          <a:extLst>
            <a:ext uri="{28A0092B-C50C-407E-A947-70E740481C1C}">
              <a14:useLocalDpi xmlns:a14="http://schemas.microsoft.com/office/drawing/2010/main" val="0"/>
            </a:ext>
          </a:extLst>
        </a:blip>
        <a:srcRect/>
        <a:stretch>
          <a:fillRect/>
        </a:stretch>
      </xdr:blipFill>
      <xdr:spPr bwMode="auto">
        <a:xfrm>
          <a:off x="3721099" y="9156700"/>
          <a:ext cx="17684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3499</xdr:colOff>
      <xdr:row>50</xdr:row>
      <xdr:rowOff>12700</xdr:rowOff>
    </xdr:from>
    <xdr:to>
      <xdr:col>8</xdr:col>
      <xdr:colOff>679449</xdr:colOff>
      <xdr:row>50</xdr:row>
      <xdr:rowOff>1406525</xdr:rowOff>
    </xdr:to>
    <xdr:pic>
      <xdr:nvPicPr>
        <xdr:cNvPr id="19" name="Picture 18"/>
        <xdr:cNvPicPr>
          <a:picLocks noChangeArrowheads="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3721099" y="9537700"/>
          <a:ext cx="17684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3499</xdr:colOff>
      <xdr:row>52</xdr:row>
      <xdr:rowOff>12700</xdr:rowOff>
    </xdr:from>
    <xdr:to>
      <xdr:col>8</xdr:col>
      <xdr:colOff>679449</xdr:colOff>
      <xdr:row>52</xdr:row>
      <xdr:rowOff>1406525</xdr:rowOff>
    </xdr:to>
    <xdr:pic>
      <xdr:nvPicPr>
        <xdr:cNvPr id="20" name="Picture 19"/>
        <xdr:cNvPicPr>
          <a:picLocks noChangeArrowheads="1"/>
        </xdr:cNvPicPr>
      </xdr:nvPicPr>
      <xdr:blipFill>
        <a:blip xmlns:r="http://schemas.openxmlformats.org/officeDocument/2006/relationships" r:embed="rId19">
          <a:extLst>
            <a:ext uri="{28A0092B-C50C-407E-A947-70E740481C1C}">
              <a14:useLocalDpi xmlns:a14="http://schemas.microsoft.com/office/drawing/2010/main" val="0"/>
            </a:ext>
          </a:extLst>
        </a:blip>
        <a:srcRect/>
        <a:stretch>
          <a:fillRect/>
        </a:stretch>
      </xdr:blipFill>
      <xdr:spPr bwMode="auto">
        <a:xfrm>
          <a:off x="3721099" y="9918700"/>
          <a:ext cx="17684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3499</xdr:colOff>
      <xdr:row>54</xdr:row>
      <xdr:rowOff>12700</xdr:rowOff>
    </xdr:from>
    <xdr:to>
      <xdr:col>8</xdr:col>
      <xdr:colOff>679449</xdr:colOff>
      <xdr:row>54</xdr:row>
      <xdr:rowOff>1406525</xdr:rowOff>
    </xdr:to>
    <xdr:pic>
      <xdr:nvPicPr>
        <xdr:cNvPr id="21" name="Picture 20"/>
        <xdr:cNvPicPr>
          <a:picLocks noChangeArrowheads="1"/>
        </xdr:cNvPicPr>
      </xdr:nvPicPr>
      <xdr:blipFill>
        <a:blip xmlns:r="http://schemas.openxmlformats.org/officeDocument/2006/relationships" r:embed="rId20">
          <a:extLst>
            <a:ext uri="{28A0092B-C50C-407E-A947-70E740481C1C}">
              <a14:useLocalDpi xmlns:a14="http://schemas.microsoft.com/office/drawing/2010/main" val="0"/>
            </a:ext>
          </a:extLst>
        </a:blip>
        <a:srcRect/>
        <a:stretch>
          <a:fillRect/>
        </a:stretch>
      </xdr:blipFill>
      <xdr:spPr bwMode="auto">
        <a:xfrm>
          <a:off x="3721099" y="10299700"/>
          <a:ext cx="17684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3499</xdr:colOff>
      <xdr:row>56</xdr:row>
      <xdr:rowOff>12700</xdr:rowOff>
    </xdr:from>
    <xdr:to>
      <xdr:col>8</xdr:col>
      <xdr:colOff>679449</xdr:colOff>
      <xdr:row>56</xdr:row>
      <xdr:rowOff>1406525</xdr:rowOff>
    </xdr:to>
    <xdr:pic>
      <xdr:nvPicPr>
        <xdr:cNvPr id="22" name="Picture 21"/>
        <xdr:cNvPicPr>
          <a:picLocks noChangeArrowheads="1"/>
        </xdr:cNvPicPr>
      </xdr:nvPicPr>
      <xdr:blipFill>
        <a:blip xmlns:r="http://schemas.openxmlformats.org/officeDocument/2006/relationships" r:embed="rId21">
          <a:extLst>
            <a:ext uri="{28A0092B-C50C-407E-A947-70E740481C1C}">
              <a14:useLocalDpi xmlns:a14="http://schemas.microsoft.com/office/drawing/2010/main" val="0"/>
            </a:ext>
          </a:extLst>
        </a:blip>
        <a:srcRect/>
        <a:stretch>
          <a:fillRect/>
        </a:stretch>
      </xdr:blipFill>
      <xdr:spPr bwMode="auto">
        <a:xfrm>
          <a:off x="3721099" y="10680700"/>
          <a:ext cx="17684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3499</xdr:colOff>
      <xdr:row>57</xdr:row>
      <xdr:rowOff>12700</xdr:rowOff>
    </xdr:from>
    <xdr:to>
      <xdr:col>8</xdr:col>
      <xdr:colOff>679449</xdr:colOff>
      <xdr:row>57</xdr:row>
      <xdr:rowOff>1406525</xdr:rowOff>
    </xdr:to>
    <xdr:pic>
      <xdr:nvPicPr>
        <xdr:cNvPr id="23" name="Picture 22"/>
        <xdr:cNvPicPr>
          <a:picLocks noChangeArrowheads="1"/>
        </xdr:cNvPicPr>
      </xdr:nvPicPr>
      <xdr:blipFill>
        <a:blip xmlns:r="http://schemas.openxmlformats.org/officeDocument/2006/relationships" r:embed="rId22">
          <a:extLst>
            <a:ext uri="{28A0092B-C50C-407E-A947-70E740481C1C}">
              <a14:useLocalDpi xmlns:a14="http://schemas.microsoft.com/office/drawing/2010/main" val="0"/>
            </a:ext>
          </a:extLst>
        </a:blip>
        <a:srcRect/>
        <a:stretch>
          <a:fillRect/>
        </a:stretch>
      </xdr:blipFill>
      <xdr:spPr bwMode="auto">
        <a:xfrm>
          <a:off x="3721099" y="10871200"/>
          <a:ext cx="17684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3499</xdr:colOff>
      <xdr:row>59</xdr:row>
      <xdr:rowOff>12700</xdr:rowOff>
    </xdr:from>
    <xdr:to>
      <xdr:col>8</xdr:col>
      <xdr:colOff>679449</xdr:colOff>
      <xdr:row>59</xdr:row>
      <xdr:rowOff>1406525</xdr:rowOff>
    </xdr:to>
    <xdr:pic>
      <xdr:nvPicPr>
        <xdr:cNvPr id="24" name="Picture 23"/>
        <xdr:cNvPicPr>
          <a:picLocks noChangeArrowheads="1"/>
        </xdr:cNvPicPr>
      </xdr:nvPicPr>
      <xdr:blipFill>
        <a:blip xmlns:r="http://schemas.openxmlformats.org/officeDocument/2006/relationships" r:embed="rId23">
          <a:extLst>
            <a:ext uri="{28A0092B-C50C-407E-A947-70E740481C1C}">
              <a14:useLocalDpi xmlns:a14="http://schemas.microsoft.com/office/drawing/2010/main" val="0"/>
            </a:ext>
          </a:extLst>
        </a:blip>
        <a:srcRect/>
        <a:stretch>
          <a:fillRect/>
        </a:stretch>
      </xdr:blipFill>
      <xdr:spPr bwMode="auto">
        <a:xfrm>
          <a:off x="3721099" y="11252200"/>
          <a:ext cx="17684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3499</xdr:colOff>
      <xdr:row>62</xdr:row>
      <xdr:rowOff>12700</xdr:rowOff>
    </xdr:from>
    <xdr:to>
      <xdr:col>8</xdr:col>
      <xdr:colOff>679449</xdr:colOff>
      <xdr:row>62</xdr:row>
      <xdr:rowOff>1406525</xdr:rowOff>
    </xdr:to>
    <xdr:pic>
      <xdr:nvPicPr>
        <xdr:cNvPr id="25" name="Picture 24"/>
        <xdr:cNvPicPr>
          <a:picLocks noChangeArrowheads="1"/>
        </xdr:cNvPicPr>
      </xdr:nvPicPr>
      <xdr:blipFill>
        <a:blip xmlns:r="http://schemas.openxmlformats.org/officeDocument/2006/relationships" r:embed="rId24">
          <a:extLst>
            <a:ext uri="{28A0092B-C50C-407E-A947-70E740481C1C}">
              <a14:useLocalDpi xmlns:a14="http://schemas.microsoft.com/office/drawing/2010/main" val="0"/>
            </a:ext>
          </a:extLst>
        </a:blip>
        <a:srcRect/>
        <a:stretch>
          <a:fillRect/>
        </a:stretch>
      </xdr:blipFill>
      <xdr:spPr bwMode="auto">
        <a:xfrm>
          <a:off x="3721099" y="11823700"/>
          <a:ext cx="17684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3499</xdr:colOff>
      <xdr:row>63</xdr:row>
      <xdr:rowOff>12700</xdr:rowOff>
    </xdr:from>
    <xdr:to>
      <xdr:col>8</xdr:col>
      <xdr:colOff>679449</xdr:colOff>
      <xdr:row>63</xdr:row>
      <xdr:rowOff>1406525</xdr:rowOff>
    </xdr:to>
    <xdr:pic>
      <xdr:nvPicPr>
        <xdr:cNvPr id="26" name="Picture 25"/>
        <xdr:cNvPicPr>
          <a:picLocks noChangeArrowheads="1"/>
        </xdr:cNvPicPr>
      </xdr:nvPicPr>
      <xdr:blipFill>
        <a:blip xmlns:r="http://schemas.openxmlformats.org/officeDocument/2006/relationships" r:embed="rId25">
          <a:extLst>
            <a:ext uri="{28A0092B-C50C-407E-A947-70E740481C1C}">
              <a14:useLocalDpi xmlns:a14="http://schemas.microsoft.com/office/drawing/2010/main" val="0"/>
            </a:ext>
          </a:extLst>
        </a:blip>
        <a:srcRect/>
        <a:stretch>
          <a:fillRect/>
        </a:stretch>
      </xdr:blipFill>
      <xdr:spPr bwMode="auto">
        <a:xfrm>
          <a:off x="3721099" y="12014200"/>
          <a:ext cx="17684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3499</xdr:colOff>
      <xdr:row>67</xdr:row>
      <xdr:rowOff>12700</xdr:rowOff>
    </xdr:from>
    <xdr:to>
      <xdr:col>8</xdr:col>
      <xdr:colOff>679449</xdr:colOff>
      <xdr:row>67</xdr:row>
      <xdr:rowOff>1406525</xdr:rowOff>
    </xdr:to>
    <xdr:pic>
      <xdr:nvPicPr>
        <xdr:cNvPr id="27" name="Picture 26"/>
        <xdr:cNvPicPr>
          <a:picLocks noChangeArrowheads="1"/>
        </xdr:cNvPicPr>
      </xdr:nvPicPr>
      <xdr:blipFill>
        <a:blip xmlns:r="http://schemas.openxmlformats.org/officeDocument/2006/relationships" r:embed="rId26">
          <a:extLst>
            <a:ext uri="{28A0092B-C50C-407E-A947-70E740481C1C}">
              <a14:useLocalDpi xmlns:a14="http://schemas.microsoft.com/office/drawing/2010/main" val="0"/>
            </a:ext>
          </a:extLst>
        </a:blip>
        <a:srcRect/>
        <a:stretch>
          <a:fillRect/>
        </a:stretch>
      </xdr:blipFill>
      <xdr:spPr bwMode="auto">
        <a:xfrm>
          <a:off x="3721099" y="12776200"/>
          <a:ext cx="17684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3499</xdr:colOff>
      <xdr:row>69</xdr:row>
      <xdr:rowOff>12700</xdr:rowOff>
    </xdr:from>
    <xdr:to>
      <xdr:col>8</xdr:col>
      <xdr:colOff>679449</xdr:colOff>
      <xdr:row>69</xdr:row>
      <xdr:rowOff>1406525</xdr:rowOff>
    </xdr:to>
    <xdr:pic>
      <xdr:nvPicPr>
        <xdr:cNvPr id="28" name="Picture 27"/>
        <xdr:cNvPicPr>
          <a:picLocks noChangeArrowheads="1"/>
        </xdr:cNvPicPr>
      </xdr:nvPicPr>
      <xdr:blipFill>
        <a:blip xmlns:r="http://schemas.openxmlformats.org/officeDocument/2006/relationships" r:embed="rId27">
          <a:extLst>
            <a:ext uri="{28A0092B-C50C-407E-A947-70E740481C1C}">
              <a14:useLocalDpi xmlns:a14="http://schemas.microsoft.com/office/drawing/2010/main" val="0"/>
            </a:ext>
          </a:extLst>
        </a:blip>
        <a:srcRect/>
        <a:stretch>
          <a:fillRect/>
        </a:stretch>
      </xdr:blipFill>
      <xdr:spPr bwMode="auto">
        <a:xfrm>
          <a:off x="3721099" y="13157200"/>
          <a:ext cx="17684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3499</xdr:colOff>
      <xdr:row>71</xdr:row>
      <xdr:rowOff>12700</xdr:rowOff>
    </xdr:from>
    <xdr:to>
      <xdr:col>8</xdr:col>
      <xdr:colOff>679449</xdr:colOff>
      <xdr:row>71</xdr:row>
      <xdr:rowOff>1406525</xdr:rowOff>
    </xdr:to>
    <xdr:pic>
      <xdr:nvPicPr>
        <xdr:cNvPr id="29" name="Picture 28"/>
        <xdr:cNvPicPr>
          <a:picLocks noChangeArrowheads="1"/>
        </xdr:cNvPicPr>
      </xdr:nvPicPr>
      <xdr:blipFill>
        <a:blip xmlns:r="http://schemas.openxmlformats.org/officeDocument/2006/relationships" r:embed="rId28">
          <a:extLst>
            <a:ext uri="{28A0092B-C50C-407E-A947-70E740481C1C}">
              <a14:useLocalDpi xmlns:a14="http://schemas.microsoft.com/office/drawing/2010/main" val="0"/>
            </a:ext>
          </a:extLst>
        </a:blip>
        <a:srcRect/>
        <a:stretch>
          <a:fillRect/>
        </a:stretch>
      </xdr:blipFill>
      <xdr:spPr bwMode="auto">
        <a:xfrm>
          <a:off x="3721099" y="13538200"/>
          <a:ext cx="17684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3499</xdr:colOff>
      <xdr:row>72</xdr:row>
      <xdr:rowOff>12700</xdr:rowOff>
    </xdr:from>
    <xdr:to>
      <xdr:col>8</xdr:col>
      <xdr:colOff>679449</xdr:colOff>
      <xdr:row>72</xdr:row>
      <xdr:rowOff>1406525</xdr:rowOff>
    </xdr:to>
    <xdr:pic>
      <xdr:nvPicPr>
        <xdr:cNvPr id="30" name="Picture 29"/>
        <xdr:cNvPicPr>
          <a:picLocks noChangeArrowheads="1"/>
        </xdr:cNvPicPr>
      </xdr:nvPicPr>
      <xdr:blipFill>
        <a:blip xmlns:r="http://schemas.openxmlformats.org/officeDocument/2006/relationships" r:embed="rId29">
          <a:extLst>
            <a:ext uri="{28A0092B-C50C-407E-A947-70E740481C1C}">
              <a14:useLocalDpi xmlns:a14="http://schemas.microsoft.com/office/drawing/2010/main" val="0"/>
            </a:ext>
          </a:extLst>
        </a:blip>
        <a:srcRect/>
        <a:stretch>
          <a:fillRect/>
        </a:stretch>
      </xdr:blipFill>
      <xdr:spPr bwMode="auto">
        <a:xfrm>
          <a:off x="3721099" y="13728700"/>
          <a:ext cx="17684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3499</xdr:colOff>
      <xdr:row>74</xdr:row>
      <xdr:rowOff>12700</xdr:rowOff>
    </xdr:from>
    <xdr:to>
      <xdr:col>8</xdr:col>
      <xdr:colOff>679449</xdr:colOff>
      <xdr:row>74</xdr:row>
      <xdr:rowOff>1406525</xdr:rowOff>
    </xdr:to>
    <xdr:pic>
      <xdr:nvPicPr>
        <xdr:cNvPr id="31" name="Picture 30"/>
        <xdr:cNvPicPr>
          <a:picLocks noChangeArrowheads="1"/>
        </xdr:cNvPicPr>
      </xdr:nvPicPr>
      <xdr:blipFill>
        <a:blip xmlns:r="http://schemas.openxmlformats.org/officeDocument/2006/relationships" r:embed="rId30">
          <a:extLst>
            <a:ext uri="{28A0092B-C50C-407E-A947-70E740481C1C}">
              <a14:useLocalDpi xmlns:a14="http://schemas.microsoft.com/office/drawing/2010/main" val="0"/>
            </a:ext>
          </a:extLst>
        </a:blip>
        <a:srcRect/>
        <a:stretch>
          <a:fillRect/>
        </a:stretch>
      </xdr:blipFill>
      <xdr:spPr bwMode="auto">
        <a:xfrm>
          <a:off x="3721099" y="14109700"/>
          <a:ext cx="17684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3499</xdr:colOff>
      <xdr:row>76</xdr:row>
      <xdr:rowOff>12700</xdr:rowOff>
    </xdr:from>
    <xdr:to>
      <xdr:col>8</xdr:col>
      <xdr:colOff>679449</xdr:colOff>
      <xdr:row>76</xdr:row>
      <xdr:rowOff>1406525</xdr:rowOff>
    </xdr:to>
    <xdr:pic>
      <xdr:nvPicPr>
        <xdr:cNvPr id="32" name="Picture 31"/>
        <xdr:cNvPicPr>
          <a:picLocks noChangeArrowheads="1"/>
        </xdr:cNvPicPr>
      </xdr:nvPicPr>
      <xdr:blipFill>
        <a:blip xmlns:r="http://schemas.openxmlformats.org/officeDocument/2006/relationships" r:embed="rId31">
          <a:extLst>
            <a:ext uri="{28A0092B-C50C-407E-A947-70E740481C1C}">
              <a14:useLocalDpi xmlns:a14="http://schemas.microsoft.com/office/drawing/2010/main" val="0"/>
            </a:ext>
          </a:extLst>
        </a:blip>
        <a:srcRect/>
        <a:stretch>
          <a:fillRect/>
        </a:stretch>
      </xdr:blipFill>
      <xdr:spPr bwMode="auto">
        <a:xfrm>
          <a:off x="3721099" y="14490700"/>
          <a:ext cx="17684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3499</xdr:colOff>
      <xdr:row>79</xdr:row>
      <xdr:rowOff>12700</xdr:rowOff>
    </xdr:from>
    <xdr:to>
      <xdr:col>8</xdr:col>
      <xdr:colOff>679449</xdr:colOff>
      <xdr:row>79</xdr:row>
      <xdr:rowOff>1406525</xdr:rowOff>
    </xdr:to>
    <xdr:pic>
      <xdr:nvPicPr>
        <xdr:cNvPr id="33" name="Picture 32"/>
        <xdr:cNvPicPr>
          <a:picLocks noChangeArrowheads="1"/>
        </xdr:cNvPicPr>
      </xdr:nvPicPr>
      <xdr:blipFill>
        <a:blip xmlns:r="http://schemas.openxmlformats.org/officeDocument/2006/relationships" r:embed="rId32">
          <a:extLst>
            <a:ext uri="{28A0092B-C50C-407E-A947-70E740481C1C}">
              <a14:useLocalDpi xmlns:a14="http://schemas.microsoft.com/office/drawing/2010/main" val="0"/>
            </a:ext>
          </a:extLst>
        </a:blip>
        <a:srcRect/>
        <a:stretch>
          <a:fillRect/>
        </a:stretch>
      </xdr:blipFill>
      <xdr:spPr bwMode="auto">
        <a:xfrm>
          <a:off x="3721099" y="15062200"/>
          <a:ext cx="17684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3499</xdr:colOff>
      <xdr:row>80</xdr:row>
      <xdr:rowOff>12700</xdr:rowOff>
    </xdr:from>
    <xdr:to>
      <xdr:col>8</xdr:col>
      <xdr:colOff>679449</xdr:colOff>
      <xdr:row>80</xdr:row>
      <xdr:rowOff>1406525</xdr:rowOff>
    </xdr:to>
    <xdr:pic>
      <xdr:nvPicPr>
        <xdr:cNvPr id="34" name="Picture 33"/>
        <xdr:cNvPicPr>
          <a:picLocks noChangeArrowheads="1"/>
        </xdr:cNvPicPr>
      </xdr:nvPicPr>
      <xdr:blipFill>
        <a:blip xmlns:r="http://schemas.openxmlformats.org/officeDocument/2006/relationships" r:embed="rId33">
          <a:extLst>
            <a:ext uri="{28A0092B-C50C-407E-A947-70E740481C1C}">
              <a14:useLocalDpi xmlns:a14="http://schemas.microsoft.com/office/drawing/2010/main" val="0"/>
            </a:ext>
          </a:extLst>
        </a:blip>
        <a:srcRect/>
        <a:stretch>
          <a:fillRect/>
        </a:stretch>
      </xdr:blipFill>
      <xdr:spPr bwMode="auto">
        <a:xfrm>
          <a:off x="3721099" y="15252700"/>
          <a:ext cx="17684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3499</xdr:colOff>
      <xdr:row>81</xdr:row>
      <xdr:rowOff>12700</xdr:rowOff>
    </xdr:from>
    <xdr:to>
      <xdr:col>8</xdr:col>
      <xdr:colOff>679449</xdr:colOff>
      <xdr:row>81</xdr:row>
      <xdr:rowOff>1406525</xdr:rowOff>
    </xdr:to>
    <xdr:pic>
      <xdr:nvPicPr>
        <xdr:cNvPr id="35" name="Picture 34"/>
        <xdr:cNvPicPr>
          <a:picLocks noChangeArrowheads="1"/>
        </xdr:cNvPicPr>
      </xdr:nvPicPr>
      <xdr:blipFill>
        <a:blip xmlns:r="http://schemas.openxmlformats.org/officeDocument/2006/relationships" r:embed="rId34">
          <a:extLst>
            <a:ext uri="{28A0092B-C50C-407E-A947-70E740481C1C}">
              <a14:useLocalDpi xmlns:a14="http://schemas.microsoft.com/office/drawing/2010/main" val="0"/>
            </a:ext>
          </a:extLst>
        </a:blip>
        <a:srcRect/>
        <a:stretch>
          <a:fillRect/>
        </a:stretch>
      </xdr:blipFill>
      <xdr:spPr bwMode="auto">
        <a:xfrm>
          <a:off x="3721099" y="15443200"/>
          <a:ext cx="17684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3499</xdr:colOff>
      <xdr:row>89</xdr:row>
      <xdr:rowOff>12700</xdr:rowOff>
    </xdr:from>
    <xdr:to>
      <xdr:col>8</xdr:col>
      <xdr:colOff>679449</xdr:colOff>
      <xdr:row>89</xdr:row>
      <xdr:rowOff>1406525</xdr:rowOff>
    </xdr:to>
    <xdr:pic>
      <xdr:nvPicPr>
        <xdr:cNvPr id="36" name="Picture 35"/>
        <xdr:cNvPicPr>
          <a:picLocks noChangeArrowheads="1"/>
        </xdr:cNvPicPr>
      </xdr:nvPicPr>
      <xdr:blipFill>
        <a:blip xmlns:r="http://schemas.openxmlformats.org/officeDocument/2006/relationships" r:embed="rId35">
          <a:extLst>
            <a:ext uri="{28A0092B-C50C-407E-A947-70E740481C1C}">
              <a14:useLocalDpi xmlns:a14="http://schemas.microsoft.com/office/drawing/2010/main" val="0"/>
            </a:ext>
          </a:extLst>
        </a:blip>
        <a:srcRect/>
        <a:stretch>
          <a:fillRect/>
        </a:stretch>
      </xdr:blipFill>
      <xdr:spPr bwMode="auto">
        <a:xfrm>
          <a:off x="3721099" y="16967200"/>
          <a:ext cx="17684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3499</xdr:colOff>
      <xdr:row>91</xdr:row>
      <xdr:rowOff>12700</xdr:rowOff>
    </xdr:from>
    <xdr:to>
      <xdr:col>8</xdr:col>
      <xdr:colOff>679449</xdr:colOff>
      <xdr:row>91</xdr:row>
      <xdr:rowOff>1406525</xdr:rowOff>
    </xdr:to>
    <xdr:pic>
      <xdr:nvPicPr>
        <xdr:cNvPr id="37" name="Picture 36"/>
        <xdr:cNvPicPr>
          <a:picLocks noChangeArrowheads="1"/>
        </xdr:cNvPicPr>
      </xdr:nvPicPr>
      <xdr:blipFill>
        <a:blip xmlns:r="http://schemas.openxmlformats.org/officeDocument/2006/relationships" r:embed="rId36">
          <a:extLst>
            <a:ext uri="{28A0092B-C50C-407E-A947-70E740481C1C}">
              <a14:useLocalDpi xmlns:a14="http://schemas.microsoft.com/office/drawing/2010/main" val="0"/>
            </a:ext>
          </a:extLst>
        </a:blip>
        <a:srcRect/>
        <a:stretch>
          <a:fillRect/>
        </a:stretch>
      </xdr:blipFill>
      <xdr:spPr bwMode="auto">
        <a:xfrm>
          <a:off x="3721099" y="17348200"/>
          <a:ext cx="17684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3499</xdr:colOff>
      <xdr:row>92</xdr:row>
      <xdr:rowOff>12700</xdr:rowOff>
    </xdr:from>
    <xdr:to>
      <xdr:col>8</xdr:col>
      <xdr:colOff>679449</xdr:colOff>
      <xdr:row>92</xdr:row>
      <xdr:rowOff>1406525</xdr:rowOff>
    </xdr:to>
    <xdr:pic>
      <xdr:nvPicPr>
        <xdr:cNvPr id="38" name="Picture 37"/>
        <xdr:cNvPicPr>
          <a:picLocks noChangeArrowheads="1"/>
        </xdr:cNvPicPr>
      </xdr:nvPicPr>
      <xdr:blipFill>
        <a:blip xmlns:r="http://schemas.openxmlformats.org/officeDocument/2006/relationships" r:embed="rId37">
          <a:extLst>
            <a:ext uri="{28A0092B-C50C-407E-A947-70E740481C1C}">
              <a14:useLocalDpi xmlns:a14="http://schemas.microsoft.com/office/drawing/2010/main" val="0"/>
            </a:ext>
          </a:extLst>
        </a:blip>
        <a:srcRect/>
        <a:stretch>
          <a:fillRect/>
        </a:stretch>
      </xdr:blipFill>
      <xdr:spPr bwMode="auto">
        <a:xfrm>
          <a:off x="3721099" y="17538700"/>
          <a:ext cx="17684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3499</xdr:colOff>
      <xdr:row>94</xdr:row>
      <xdr:rowOff>12700</xdr:rowOff>
    </xdr:from>
    <xdr:to>
      <xdr:col>8</xdr:col>
      <xdr:colOff>679449</xdr:colOff>
      <xdr:row>94</xdr:row>
      <xdr:rowOff>1406525</xdr:rowOff>
    </xdr:to>
    <xdr:pic>
      <xdr:nvPicPr>
        <xdr:cNvPr id="39" name="Picture 38"/>
        <xdr:cNvPicPr>
          <a:picLocks noChangeArrowheads="1"/>
        </xdr:cNvPicPr>
      </xdr:nvPicPr>
      <xdr:blipFill>
        <a:blip xmlns:r="http://schemas.openxmlformats.org/officeDocument/2006/relationships" r:embed="rId38">
          <a:extLst>
            <a:ext uri="{28A0092B-C50C-407E-A947-70E740481C1C}">
              <a14:useLocalDpi xmlns:a14="http://schemas.microsoft.com/office/drawing/2010/main" val="0"/>
            </a:ext>
          </a:extLst>
        </a:blip>
        <a:srcRect/>
        <a:stretch>
          <a:fillRect/>
        </a:stretch>
      </xdr:blipFill>
      <xdr:spPr bwMode="auto">
        <a:xfrm>
          <a:off x="3721099" y="17919700"/>
          <a:ext cx="17684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3499</xdr:colOff>
      <xdr:row>95</xdr:row>
      <xdr:rowOff>12700</xdr:rowOff>
    </xdr:from>
    <xdr:to>
      <xdr:col>8</xdr:col>
      <xdr:colOff>679449</xdr:colOff>
      <xdr:row>95</xdr:row>
      <xdr:rowOff>1406525</xdr:rowOff>
    </xdr:to>
    <xdr:pic>
      <xdr:nvPicPr>
        <xdr:cNvPr id="40" name="Picture 39"/>
        <xdr:cNvPicPr>
          <a:picLocks noChangeArrowheads="1"/>
        </xdr:cNvPicPr>
      </xdr:nvPicPr>
      <xdr:blipFill>
        <a:blip xmlns:r="http://schemas.openxmlformats.org/officeDocument/2006/relationships" r:embed="rId39">
          <a:extLst>
            <a:ext uri="{28A0092B-C50C-407E-A947-70E740481C1C}">
              <a14:useLocalDpi xmlns:a14="http://schemas.microsoft.com/office/drawing/2010/main" val="0"/>
            </a:ext>
          </a:extLst>
        </a:blip>
        <a:srcRect/>
        <a:stretch>
          <a:fillRect/>
        </a:stretch>
      </xdr:blipFill>
      <xdr:spPr bwMode="auto">
        <a:xfrm>
          <a:off x="3721099" y="18110200"/>
          <a:ext cx="17684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3499</xdr:colOff>
      <xdr:row>98</xdr:row>
      <xdr:rowOff>12700</xdr:rowOff>
    </xdr:from>
    <xdr:to>
      <xdr:col>8</xdr:col>
      <xdr:colOff>679449</xdr:colOff>
      <xdr:row>98</xdr:row>
      <xdr:rowOff>1406525</xdr:rowOff>
    </xdr:to>
    <xdr:pic>
      <xdr:nvPicPr>
        <xdr:cNvPr id="41" name="Picture 40"/>
        <xdr:cNvPicPr>
          <a:picLocks noChangeArrowheads="1"/>
        </xdr:cNvPicPr>
      </xdr:nvPicPr>
      <xdr:blipFill>
        <a:blip xmlns:r="http://schemas.openxmlformats.org/officeDocument/2006/relationships" r:embed="rId40">
          <a:extLst>
            <a:ext uri="{28A0092B-C50C-407E-A947-70E740481C1C}">
              <a14:useLocalDpi xmlns:a14="http://schemas.microsoft.com/office/drawing/2010/main" val="0"/>
            </a:ext>
          </a:extLst>
        </a:blip>
        <a:srcRect/>
        <a:stretch>
          <a:fillRect/>
        </a:stretch>
      </xdr:blipFill>
      <xdr:spPr bwMode="auto">
        <a:xfrm>
          <a:off x="3721099" y="18681700"/>
          <a:ext cx="17684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3499</xdr:colOff>
      <xdr:row>100</xdr:row>
      <xdr:rowOff>12700</xdr:rowOff>
    </xdr:from>
    <xdr:to>
      <xdr:col>8</xdr:col>
      <xdr:colOff>679449</xdr:colOff>
      <xdr:row>100</xdr:row>
      <xdr:rowOff>1406525</xdr:rowOff>
    </xdr:to>
    <xdr:pic>
      <xdr:nvPicPr>
        <xdr:cNvPr id="42" name="Picture 41"/>
        <xdr:cNvPicPr>
          <a:picLocks noChangeArrowheads="1"/>
        </xdr:cNvPicPr>
      </xdr:nvPicPr>
      <xdr:blipFill>
        <a:blip xmlns:r="http://schemas.openxmlformats.org/officeDocument/2006/relationships" r:embed="rId41">
          <a:extLst>
            <a:ext uri="{28A0092B-C50C-407E-A947-70E740481C1C}">
              <a14:useLocalDpi xmlns:a14="http://schemas.microsoft.com/office/drawing/2010/main" val="0"/>
            </a:ext>
          </a:extLst>
        </a:blip>
        <a:srcRect/>
        <a:stretch>
          <a:fillRect/>
        </a:stretch>
      </xdr:blipFill>
      <xdr:spPr bwMode="auto">
        <a:xfrm>
          <a:off x="3721099" y="19062700"/>
          <a:ext cx="17684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3499</xdr:colOff>
      <xdr:row>102</xdr:row>
      <xdr:rowOff>12700</xdr:rowOff>
    </xdr:from>
    <xdr:to>
      <xdr:col>8</xdr:col>
      <xdr:colOff>679449</xdr:colOff>
      <xdr:row>102</xdr:row>
      <xdr:rowOff>1406525</xdr:rowOff>
    </xdr:to>
    <xdr:pic>
      <xdr:nvPicPr>
        <xdr:cNvPr id="43" name="Picture 42"/>
        <xdr:cNvPicPr>
          <a:picLocks noChangeArrowheads="1"/>
        </xdr:cNvPicPr>
      </xdr:nvPicPr>
      <xdr:blipFill>
        <a:blip xmlns:r="http://schemas.openxmlformats.org/officeDocument/2006/relationships" r:embed="rId42">
          <a:extLst>
            <a:ext uri="{28A0092B-C50C-407E-A947-70E740481C1C}">
              <a14:useLocalDpi xmlns:a14="http://schemas.microsoft.com/office/drawing/2010/main" val="0"/>
            </a:ext>
          </a:extLst>
        </a:blip>
        <a:srcRect/>
        <a:stretch>
          <a:fillRect/>
        </a:stretch>
      </xdr:blipFill>
      <xdr:spPr bwMode="auto">
        <a:xfrm>
          <a:off x="3721099" y="19443700"/>
          <a:ext cx="17684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3499</xdr:colOff>
      <xdr:row>103</xdr:row>
      <xdr:rowOff>12700</xdr:rowOff>
    </xdr:from>
    <xdr:to>
      <xdr:col>8</xdr:col>
      <xdr:colOff>679449</xdr:colOff>
      <xdr:row>103</xdr:row>
      <xdr:rowOff>1406525</xdr:rowOff>
    </xdr:to>
    <xdr:pic>
      <xdr:nvPicPr>
        <xdr:cNvPr id="44" name="Picture 43"/>
        <xdr:cNvPicPr>
          <a:picLocks noChangeArrowheads="1"/>
        </xdr:cNvPicPr>
      </xdr:nvPicPr>
      <xdr:blipFill>
        <a:blip xmlns:r="http://schemas.openxmlformats.org/officeDocument/2006/relationships" r:embed="rId43">
          <a:extLst>
            <a:ext uri="{28A0092B-C50C-407E-A947-70E740481C1C}">
              <a14:useLocalDpi xmlns:a14="http://schemas.microsoft.com/office/drawing/2010/main" val="0"/>
            </a:ext>
          </a:extLst>
        </a:blip>
        <a:srcRect/>
        <a:stretch>
          <a:fillRect/>
        </a:stretch>
      </xdr:blipFill>
      <xdr:spPr bwMode="auto">
        <a:xfrm>
          <a:off x="3721099" y="19634200"/>
          <a:ext cx="17684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1</xdr:row>
      <xdr:rowOff>12700</xdr:rowOff>
    </xdr:from>
    <xdr:to>
      <xdr:col>4</xdr:col>
      <xdr:colOff>2603499</xdr:colOff>
      <xdr:row>11</xdr:row>
      <xdr:rowOff>1406525</xdr:rowOff>
    </xdr:to>
    <xdr:pic>
      <xdr:nvPicPr>
        <xdr:cNvPr id="45" name="Picture 1"/>
        <xdr:cNvPicPr>
          <a:picLocks noChangeArrowheads="1"/>
        </xdr:cNvPicPr>
      </xdr:nvPicPr>
      <xdr:blipFill>
        <a:blip xmlns:r="http://schemas.openxmlformats.org/officeDocument/2006/relationships" r:embed="rId44">
          <a:extLst>
            <a:ext uri="{28A0092B-C50C-407E-A947-70E740481C1C}">
              <a14:useLocalDpi xmlns:a14="http://schemas.microsoft.com/office/drawing/2010/main" val="0"/>
            </a:ext>
          </a:extLst>
        </a:blip>
        <a:srcRect/>
        <a:stretch>
          <a:fillRect/>
        </a:stretch>
      </xdr:blipFill>
      <xdr:spPr bwMode="auto">
        <a:xfrm>
          <a:off x="2501899" y="2108200"/>
          <a:ext cx="5492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2</xdr:row>
      <xdr:rowOff>12700</xdr:rowOff>
    </xdr:from>
    <xdr:to>
      <xdr:col>4</xdr:col>
      <xdr:colOff>2603499</xdr:colOff>
      <xdr:row>12</xdr:row>
      <xdr:rowOff>1406525</xdr:rowOff>
    </xdr:to>
    <xdr:pic>
      <xdr:nvPicPr>
        <xdr:cNvPr id="46" name="Picture 2"/>
        <xdr:cNvPicPr>
          <a:picLocks noChangeArrowheads="1"/>
        </xdr:cNvPicPr>
      </xdr:nvPicPr>
      <xdr:blipFill>
        <a:blip xmlns:r="http://schemas.openxmlformats.org/officeDocument/2006/relationships" r:embed="rId45">
          <a:extLst>
            <a:ext uri="{28A0092B-C50C-407E-A947-70E740481C1C}">
              <a14:useLocalDpi xmlns:a14="http://schemas.microsoft.com/office/drawing/2010/main" val="0"/>
            </a:ext>
          </a:extLst>
        </a:blip>
        <a:srcRect/>
        <a:stretch>
          <a:fillRect/>
        </a:stretch>
      </xdr:blipFill>
      <xdr:spPr bwMode="auto">
        <a:xfrm>
          <a:off x="2501899" y="2298700"/>
          <a:ext cx="5492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3</xdr:row>
      <xdr:rowOff>12700</xdr:rowOff>
    </xdr:from>
    <xdr:to>
      <xdr:col>4</xdr:col>
      <xdr:colOff>2603499</xdr:colOff>
      <xdr:row>13</xdr:row>
      <xdr:rowOff>1406525</xdr:rowOff>
    </xdr:to>
    <xdr:pic>
      <xdr:nvPicPr>
        <xdr:cNvPr id="47" name="Picture 3"/>
        <xdr:cNvPicPr>
          <a:picLocks noChangeArrowheads="1"/>
        </xdr:cNvPicPr>
      </xdr:nvPicPr>
      <xdr:blipFill>
        <a:blip xmlns:r="http://schemas.openxmlformats.org/officeDocument/2006/relationships" r:embed="rId46">
          <a:extLst>
            <a:ext uri="{28A0092B-C50C-407E-A947-70E740481C1C}">
              <a14:useLocalDpi xmlns:a14="http://schemas.microsoft.com/office/drawing/2010/main" val="0"/>
            </a:ext>
          </a:extLst>
        </a:blip>
        <a:srcRect/>
        <a:stretch>
          <a:fillRect/>
        </a:stretch>
      </xdr:blipFill>
      <xdr:spPr bwMode="auto">
        <a:xfrm>
          <a:off x="2501899" y="2489200"/>
          <a:ext cx="5492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4</xdr:row>
      <xdr:rowOff>12700</xdr:rowOff>
    </xdr:from>
    <xdr:to>
      <xdr:col>4</xdr:col>
      <xdr:colOff>2603499</xdr:colOff>
      <xdr:row>14</xdr:row>
      <xdr:rowOff>1406525</xdr:rowOff>
    </xdr:to>
    <xdr:pic>
      <xdr:nvPicPr>
        <xdr:cNvPr id="48" name="Picture 4"/>
        <xdr:cNvPicPr>
          <a:picLocks noChangeArrowheads="1"/>
        </xdr:cNvPicPr>
      </xdr:nvPicPr>
      <xdr:blipFill>
        <a:blip xmlns:r="http://schemas.openxmlformats.org/officeDocument/2006/relationships" r:embed="rId47">
          <a:extLst>
            <a:ext uri="{28A0092B-C50C-407E-A947-70E740481C1C}">
              <a14:useLocalDpi xmlns:a14="http://schemas.microsoft.com/office/drawing/2010/main" val="0"/>
            </a:ext>
          </a:extLst>
        </a:blip>
        <a:srcRect/>
        <a:stretch>
          <a:fillRect/>
        </a:stretch>
      </xdr:blipFill>
      <xdr:spPr bwMode="auto">
        <a:xfrm>
          <a:off x="2501899" y="2679700"/>
          <a:ext cx="5492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5</xdr:row>
      <xdr:rowOff>12700</xdr:rowOff>
    </xdr:from>
    <xdr:to>
      <xdr:col>4</xdr:col>
      <xdr:colOff>2603499</xdr:colOff>
      <xdr:row>15</xdr:row>
      <xdr:rowOff>1406525</xdr:rowOff>
    </xdr:to>
    <xdr:pic>
      <xdr:nvPicPr>
        <xdr:cNvPr id="49" name="Picture 5"/>
        <xdr:cNvPicPr>
          <a:picLocks noChangeArrowheads="1"/>
        </xdr:cNvPicPr>
      </xdr:nvPicPr>
      <xdr:blipFill>
        <a:blip xmlns:r="http://schemas.openxmlformats.org/officeDocument/2006/relationships" r:embed="rId48">
          <a:extLst>
            <a:ext uri="{28A0092B-C50C-407E-A947-70E740481C1C}">
              <a14:useLocalDpi xmlns:a14="http://schemas.microsoft.com/office/drawing/2010/main" val="0"/>
            </a:ext>
          </a:extLst>
        </a:blip>
        <a:srcRect/>
        <a:stretch>
          <a:fillRect/>
        </a:stretch>
      </xdr:blipFill>
      <xdr:spPr bwMode="auto">
        <a:xfrm>
          <a:off x="2501899" y="2870200"/>
          <a:ext cx="5492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6</xdr:row>
      <xdr:rowOff>12700</xdr:rowOff>
    </xdr:from>
    <xdr:to>
      <xdr:col>4</xdr:col>
      <xdr:colOff>2603499</xdr:colOff>
      <xdr:row>16</xdr:row>
      <xdr:rowOff>1406525</xdr:rowOff>
    </xdr:to>
    <xdr:pic>
      <xdr:nvPicPr>
        <xdr:cNvPr id="50" name="Picture 6"/>
        <xdr:cNvPicPr>
          <a:picLocks noChangeArrowheads="1"/>
        </xdr:cNvPicPr>
      </xdr:nvPicPr>
      <xdr:blipFill>
        <a:blip xmlns:r="http://schemas.openxmlformats.org/officeDocument/2006/relationships" r:embed="rId49">
          <a:extLst>
            <a:ext uri="{28A0092B-C50C-407E-A947-70E740481C1C}">
              <a14:useLocalDpi xmlns:a14="http://schemas.microsoft.com/office/drawing/2010/main" val="0"/>
            </a:ext>
          </a:extLst>
        </a:blip>
        <a:srcRect/>
        <a:stretch>
          <a:fillRect/>
        </a:stretch>
      </xdr:blipFill>
      <xdr:spPr bwMode="auto">
        <a:xfrm>
          <a:off x="2501899" y="3060700"/>
          <a:ext cx="5492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9</xdr:row>
      <xdr:rowOff>12700</xdr:rowOff>
    </xdr:from>
    <xdr:to>
      <xdr:col>4</xdr:col>
      <xdr:colOff>2603499</xdr:colOff>
      <xdr:row>19</xdr:row>
      <xdr:rowOff>1406525</xdr:rowOff>
    </xdr:to>
    <xdr:pic>
      <xdr:nvPicPr>
        <xdr:cNvPr id="51" name="Picture 7"/>
        <xdr:cNvPicPr>
          <a:picLocks noChangeArrowheads="1"/>
        </xdr:cNvPicPr>
      </xdr:nvPicPr>
      <xdr:blipFill>
        <a:blip xmlns:r="http://schemas.openxmlformats.org/officeDocument/2006/relationships" r:embed="rId50">
          <a:extLst>
            <a:ext uri="{28A0092B-C50C-407E-A947-70E740481C1C}">
              <a14:useLocalDpi xmlns:a14="http://schemas.microsoft.com/office/drawing/2010/main" val="0"/>
            </a:ext>
          </a:extLst>
        </a:blip>
        <a:srcRect/>
        <a:stretch>
          <a:fillRect/>
        </a:stretch>
      </xdr:blipFill>
      <xdr:spPr bwMode="auto">
        <a:xfrm>
          <a:off x="2501899" y="3632200"/>
          <a:ext cx="5492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0</xdr:row>
      <xdr:rowOff>12700</xdr:rowOff>
    </xdr:from>
    <xdr:to>
      <xdr:col>4</xdr:col>
      <xdr:colOff>2603499</xdr:colOff>
      <xdr:row>20</xdr:row>
      <xdr:rowOff>1406525</xdr:rowOff>
    </xdr:to>
    <xdr:pic>
      <xdr:nvPicPr>
        <xdr:cNvPr id="52" name="Picture 8"/>
        <xdr:cNvPicPr>
          <a:picLocks noChangeArrowheads="1"/>
        </xdr:cNvPicPr>
      </xdr:nvPicPr>
      <xdr:blipFill>
        <a:blip xmlns:r="http://schemas.openxmlformats.org/officeDocument/2006/relationships" r:embed="rId51">
          <a:extLst>
            <a:ext uri="{28A0092B-C50C-407E-A947-70E740481C1C}">
              <a14:useLocalDpi xmlns:a14="http://schemas.microsoft.com/office/drawing/2010/main" val="0"/>
            </a:ext>
          </a:extLst>
        </a:blip>
        <a:srcRect/>
        <a:stretch>
          <a:fillRect/>
        </a:stretch>
      </xdr:blipFill>
      <xdr:spPr bwMode="auto">
        <a:xfrm>
          <a:off x="2501899" y="3822700"/>
          <a:ext cx="5492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1</xdr:row>
      <xdr:rowOff>12700</xdr:rowOff>
    </xdr:from>
    <xdr:to>
      <xdr:col>4</xdr:col>
      <xdr:colOff>2603499</xdr:colOff>
      <xdr:row>21</xdr:row>
      <xdr:rowOff>1406525</xdr:rowOff>
    </xdr:to>
    <xdr:pic>
      <xdr:nvPicPr>
        <xdr:cNvPr id="53" name="Picture 9"/>
        <xdr:cNvPicPr>
          <a:picLocks noChangeArrowheads="1"/>
        </xdr:cNvPicPr>
      </xdr:nvPicPr>
      <xdr:blipFill>
        <a:blip xmlns:r="http://schemas.openxmlformats.org/officeDocument/2006/relationships" r:embed="rId52">
          <a:extLst>
            <a:ext uri="{28A0092B-C50C-407E-A947-70E740481C1C}">
              <a14:useLocalDpi xmlns:a14="http://schemas.microsoft.com/office/drawing/2010/main" val="0"/>
            </a:ext>
          </a:extLst>
        </a:blip>
        <a:srcRect/>
        <a:stretch>
          <a:fillRect/>
        </a:stretch>
      </xdr:blipFill>
      <xdr:spPr bwMode="auto">
        <a:xfrm>
          <a:off x="2501899" y="4013200"/>
          <a:ext cx="5492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2</xdr:row>
      <xdr:rowOff>12700</xdr:rowOff>
    </xdr:from>
    <xdr:to>
      <xdr:col>4</xdr:col>
      <xdr:colOff>2603499</xdr:colOff>
      <xdr:row>22</xdr:row>
      <xdr:rowOff>1406525</xdr:rowOff>
    </xdr:to>
    <xdr:pic>
      <xdr:nvPicPr>
        <xdr:cNvPr id="54" name="Picture 10"/>
        <xdr:cNvPicPr>
          <a:picLocks noChangeArrowheads="1"/>
        </xdr:cNvPicPr>
      </xdr:nvPicPr>
      <xdr:blipFill>
        <a:blip xmlns:r="http://schemas.openxmlformats.org/officeDocument/2006/relationships" r:embed="rId53">
          <a:extLst>
            <a:ext uri="{28A0092B-C50C-407E-A947-70E740481C1C}">
              <a14:useLocalDpi xmlns:a14="http://schemas.microsoft.com/office/drawing/2010/main" val="0"/>
            </a:ext>
          </a:extLst>
        </a:blip>
        <a:srcRect/>
        <a:stretch>
          <a:fillRect/>
        </a:stretch>
      </xdr:blipFill>
      <xdr:spPr bwMode="auto">
        <a:xfrm>
          <a:off x="2501899" y="4203700"/>
          <a:ext cx="549275" cy="174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UoL-1028847/Dropbox/Lian/FCRA%20economics/Frontiers%20Economics%20Paper/Supplementary_material_1_risk_analysis_model_@risk_Baseline.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MODEL"/>
      <sheetName val="input sheet"/>
      <sheetName val="Costs"/>
      <sheetName val="Formal vs Informal Slaughter"/>
      <sheetName val="Prevalence of Cysticercosis"/>
      <sheetName val="Level of Infection"/>
      <sheetName val="Intervention Parameters"/>
      <sheetName val="Pork Eating Behaviour"/>
      <sheetName val="RiskSwappedFuncs"/>
      <sheetName val="human population data"/>
      <sheetName val="senseInfo"/>
    </sheetNames>
    <sheetDataSet>
      <sheetData sheetId="0"/>
      <sheetData sheetId="1">
        <row r="97">
          <cell r="B97">
            <v>10871.560575197498</v>
          </cell>
        </row>
      </sheetData>
      <sheetData sheetId="2"/>
      <sheetData sheetId="3"/>
      <sheetData sheetId="4"/>
      <sheetData sheetId="5"/>
      <sheetData sheetId="6"/>
      <sheetData sheetId="7"/>
      <sheetData sheetId="8"/>
      <sheetData sheetId="9"/>
      <sheetData sheetId="10"/>
      <sheetData sheetId="1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2" Type="http://schemas.openxmlformats.org/officeDocument/2006/relationships/comments" Target="../comments5.xml"/><Relationship Id="rId1" Type="http://schemas.openxmlformats.org/officeDocument/2006/relationships/vmlDrawing" Target="../drawings/vmlDrawing5.vml"/></Relationships>
</file>

<file path=xl/worksheets/_rels/sheet11.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6.vml"/></Relationships>
</file>

<file path=xl/worksheets/_rels/sheet12.xml.rels><?xml version="1.0" encoding="UTF-8" standalone="yes"?>
<Relationships xmlns="http://schemas.openxmlformats.org/package/2006/relationships"><Relationship Id="rId2" Type="http://schemas.openxmlformats.org/officeDocument/2006/relationships/comments" Target="../comments7.xml"/><Relationship Id="rId1" Type="http://schemas.openxmlformats.org/officeDocument/2006/relationships/vmlDrawing" Target="../drawings/vmlDrawing7.vml"/></Relationships>
</file>

<file path=xl/worksheets/_rels/sheet13.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4.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9.xml.rels><?xml version="1.0" encoding="UTF-8" standalone="yes"?>
<Relationships xmlns="http://schemas.openxmlformats.org/package/2006/relationships"><Relationship Id="rId2" Type="http://schemas.openxmlformats.org/officeDocument/2006/relationships/comments" Target="../comments4.xml"/><Relationship Id="rId1" Type="http://schemas.openxmlformats.org/officeDocument/2006/relationships/vmlDrawing" Target="../drawings/vmlDrawing4.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AN12"/>
  <sheetViews>
    <sheetView workbookViewId="0"/>
  </sheetViews>
  <sheetFormatPr defaultRowHeight="12.75" x14ac:dyDescent="0.2"/>
  <sheetData>
    <row r="1" spans="1:40" x14ac:dyDescent="0.2">
      <c r="A1">
        <v>2</v>
      </c>
      <c r="B1">
        <v>0</v>
      </c>
    </row>
    <row r="2" spans="1:40" x14ac:dyDescent="0.2">
      <c r="A2">
        <v>0</v>
      </c>
    </row>
    <row r="3" spans="1:40" x14ac:dyDescent="0.2">
      <c r="A3">
        <f>costs!$B$76</f>
        <v>112000</v>
      </c>
      <c r="B3" t="b">
        <v>1</v>
      </c>
      <c r="C3">
        <v>0</v>
      </c>
      <c r="D3">
        <v>1</v>
      </c>
      <c r="E3" t="s">
        <v>1249</v>
      </c>
      <c r="F3">
        <v>1</v>
      </c>
      <c r="G3">
        <v>0</v>
      </c>
      <c r="H3">
        <v>0</v>
      </c>
      <c r="J3" t="s">
        <v>427</v>
      </c>
      <c r="K3" t="s">
        <v>428</v>
      </c>
      <c r="L3" t="s">
        <v>429</v>
      </c>
      <c r="AG3">
        <f>costs!$B$76</f>
        <v>112000</v>
      </c>
      <c r="AH3">
        <v>6</v>
      </c>
      <c r="AI3">
        <v>1</v>
      </c>
      <c r="AJ3" t="b">
        <v>0</v>
      </c>
      <c r="AK3" t="b">
        <v>1</v>
      </c>
      <c r="AL3">
        <v>0</v>
      </c>
      <c r="AM3" t="b">
        <v>0</v>
      </c>
      <c r="AN3" t="e">
        <f>_</f>
        <v>#NAME?</v>
      </c>
    </row>
    <row r="4" spans="1:40" x14ac:dyDescent="0.2">
      <c r="A4" s="31">
        <f>costs!$B$77</f>
        <v>280000</v>
      </c>
      <c r="B4" t="b">
        <v>1</v>
      </c>
      <c r="C4">
        <v>0</v>
      </c>
      <c r="D4">
        <v>1</v>
      </c>
      <c r="E4" t="s">
        <v>1250</v>
      </c>
      <c r="F4">
        <v>1</v>
      </c>
      <c r="G4">
        <v>0</v>
      </c>
      <c r="H4">
        <v>0</v>
      </c>
      <c r="J4" t="s">
        <v>427</v>
      </c>
      <c r="K4" t="s">
        <v>428</v>
      </c>
      <c r="L4" t="s">
        <v>429</v>
      </c>
      <c r="AG4" s="31">
        <f>costs!$B$77</f>
        <v>280000</v>
      </c>
      <c r="AH4">
        <v>7</v>
      </c>
      <c r="AI4">
        <v>1</v>
      </c>
      <c r="AJ4" t="b">
        <v>0</v>
      </c>
      <c r="AK4" t="b">
        <v>1</v>
      </c>
      <c r="AL4">
        <v>0</v>
      </c>
      <c r="AM4" t="b">
        <v>0</v>
      </c>
      <c r="AN4" t="e">
        <f>_</f>
        <v>#NAME?</v>
      </c>
    </row>
    <row r="5" spans="1:40" x14ac:dyDescent="0.2">
      <c r="A5">
        <v>0</v>
      </c>
    </row>
    <row r="6" spans="1:40" x14ac:dyDescent="0.2">
      <c r="A6" s="2" t="b">
        <v>1</v>
      </c>
      <c r="B6">
        <v>14560</v>
      </c>
      <c r="C6">
        <v>6215</v>
      </c>
      <c r="D6">
        <v>5930</v>
      </c>
      <c r="E6">
        <v>0</v>
      </c>
      <c r="G6" s="2"/>
    </row>
    <row r="7" spans="1:40" x14ac:dyDescent="0.2">
      <c r="A7" t="b">
        <v>0</v>
      </c>
      <c r="B7">
        <v>14560</v>
      </c>
      <c r="C7">
        <v>6215</v>
      </c>
      <c r="D7">
        <v>5930</v>
      </c>
      <c r="E7">
        <v>0</v>
      </c>
    </row>
    <row r="8" spans="1:40" x14ac:dyDescent="0.2">
      <c r="A8" s="2" t="b">
        <v>0</v>
      </c>
      <c r="B8">
        <v>14560</v>
      </c>
      <c r="C8">
        <v>6215</v>
      </c>
      <c r="D8">
        <v>5930</v>
      </c>
      <c r="E8">
        <v>0</v>
      </c>
      <c r="G8" s="2"/>
      <c r="AG8" s="64"/>
    </row>
    <row r="9" spans="1:40" x14ac:dyDescent="0.2">
      <c r="A9" t="b">
        <v>0</v>
      </c>
      <c r="B9">
        <v>14560</v>
      </c>
      <c r="C9">
        <v>6215</v>
      </c>
      <c r="D9">
        <v>5930</v>
      </c>
      <c r="E9">
        <v>0</v>
      </c>
    </row>
    <row r="10" spans="1:40" x14ac:dyDescent="0.2">
      <c r="A10" s="2" t="b">
        <v>0</v>
      </c>
      <c r="B10">
        <v>14560</v>
      </c>
      <c r="C10">
        <v>6215</v>
      </c>
      <c r="D10">
        <v>5930</v>
      </c>
      <c r="E10">
        <v>0</v>
      </c>
      <c r="G10" s="2"/>
      <c r="AG10" s="64"/>
    </row>
    <row r="11" spans="1:40" x14ac:dyDescent="0.2">
      <c r="A11" s="21">
        <v>0</v>
      </c>
      <c r="G11" s="21"/>
    </row>
    <row r="12" spans="1:40" x14ac:dyDescent="0.2">
      <c r="A12">
        <v>0</v>
      </c>
      <c r="B12" t="b">
        <v>0</v>
      </c>
      <c r="C12" t="b">
        <v>0</v>
      </c>
      <c r="D12">
        <v>10</v>
      </c>
      <c r="E12">
        <v>0.95</v>
      </c>
      <c r="F12">
        <v>1</v>
      </c>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7"/>
  <dimension ref="A2:D10"/>
  <sheetViews>
    <sheetView workbookViewId="0">
      <selection activeCell="A4" sqref="A4"/>
    </sheetView>
  </sheetViews>
  <sheetFormatPr defaultRowHeight="12.75" x14ac:dyDescent="0.2"/>
  <cols>
    <col min="1" max="1" width="40.85546875" customWidth="1"/>
    <col min="2" max="2" width="19.85546875" customWidth="1"/>
    <col min="3" max="3" width="37" customWidth="1"/>
  </cols>
  <sheetData>
    <row r="2" spans="1:4" x14ac:dyDescent="0.2">
      <c r="C2" t="s">
        <v>78</v>
      </c>
      <c r="D2" t="s">
        <v>79</v>
      </c>
    </row>
    <row r="3" spans="1:4" x14ac:dyDescent="0.2">
      <c r="A3" t="s">
        <v>318</v>
      </c>
      <c r="B3" s="29">
        <f>0.3758333333</f>
        <v>0.37583333330000002</v>
      </c>
      <c r="C3" t="s">
        <v>82</v>
      </c>
      <c r="D3" t="s">
        <v>23</v>
      </c>
    </row>
    <row r="4" spans="1:4" x14ac:dyDescent="0.2">
      <c r="B4" s="29"/>
    </row>
    <row r="5" spans="1:4" x14ac:dyDescent="0.2">
      <c r="B5" s="29"/>
    </row>
    <row r="6" spans="1:4" x14ac:dyDescent="0.2">
      <c r="A6" t="s">
        <v>77</v>
      </c>
      <c r="B6" s="29">
        <f>0.3758333333</f>
        <v>0.37583333330000002</v>
      </c>
      <c r="C6" t="s">
        <v>82</v>
      </c>
      <c r="D6" t="s">
        <v>24</v>
      </c>
    </row>
    <row r="7" spans="1:4" x14ac:dyDescent="0.2">
      <c r="D7" t="s">
        <v>25</v>
      </c>
    </row>
    <row r="9" spans="1:4" x14ac:dyDescent="0.2">
      <c r="D9" t="s">
        <v>80</v>
      </c>
    </row>
    <row r="10" spans="1:4" x14ac:dyDescent="0.2">
      <c r="D10" t="s">
        <v>81</v>
      </c>
    </row>
  </sheetData>
  <phoneticPr fontId="3" type="noConversion"/>
  <conditionalFormatting sqref="B3 B6">
    <cfRule type="expression" dxfId="3" priority="1" stopIfTrue="1">
      <formula>RiskIsInput</formula>
    </cfRule>
  </conditionalFormatting>
  <pageMargins left="0.75" right="0.75" top="1" bottom="1" header="0.5" footer="0.5"/>
  <headerFooter alignWithMargins="0"/>
  <legacyDrawing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8"/>
  <dimension ref="A1:L53"/>
  <sheetViews>
    <sheetView workbookViewId="0">
      <selection activeCell="E18" sqref="E18"/>
    </sheetView>
  </sheetViews>
  <sheetFormatPr defaultRowHeight="12.75" x14ac:dyDescent="0.2"/>
  <cols>
    <col min="1" max="1" width="37.42578125" customWidth="1"/>
    <col min="2" max="2" width="21.140625" customWidth="1"/>
    <col min="7" max="7" width="18.42578125" customWidth="1"/>
  </cols>
  <sheetData>
    <row r="1" spans="1:5" x14ac:dyDescent="0.2">
      <c r="A1" t="s">
        <v>83</v>
      </c>
      <c r="B1" t="s">
        <v>83</v>
      </c>
      <c r="C1" t="s">
        <v>85</v>
      </c>
      <c r="D1" t="s">
        <v>86</v>
      </c>
    </row>
    <row r="2" spans="1:5" x14ac:dyDescent="0.2">
      <c r="A2" s="33" t="s">
        <v>183</v>
      </c>
      <c r="B2" s="33" t="s">
        <v>188</v>
      </c>
      <c r="C2">
        <f>0.484</f>
        <v>0.48399999999999999</v>
      </c>
      <c r="D2">
        <f>25.5</f>
        <v>25.5</v>
      </c>
    </row>
    <row r="3" spans="1:5" x14ac:dyDescent="0.2">
      <c r="A3" s="33" t="s">
        <v>186</v>
      </c>
      <c r="B3" s="33" t="s">
        <v>189</v>
      </c>
      <c r="C3">
        <f>0.0645</f>
        <v>6.4500000000000002E-2</v>
      </c>
      <c r="D3">
        <f>75.5</f>
        <v>75.5</v>
      </c>
    </row>
    <row r="4" spans="1:5" x14ac:dyDescent="0.2">
      <c r="A4" s="33" t="s">
        <v>185</v>
      </c>
      <c r="B4" s="33" t="s">
        <v>190</v>
      </c>
      <c r="C4">
        <f>0.387</f>
        <v>0.38700000000000001</v>
      </c>
      <c r="D4">
        <f>300.5</f>
        <v>300.5</v>
      </c>
    </row>
    <row r="5" spans="1:5" x14ac:dyDescent="0.2">
      <c r="A5" s="33" t="s">
        <v>184</v>
      </c>
      <c r="B5" s="33" t="s">
        <v>184</v>
      </c>
      <c r="C5">
        <f>0.0645</f>
        <v>6.4500000000000002E-2</v>
      </c>
      <c r="D5">
        <f>40420.5</f>
        <v>40420.5</v>
      </c>
    </row>
    <row r="6" spans="1:5" x14ac:dyDescent="0.2">
      <c r="C6">
        <f>SUM(C2:C5)</f>
        <v>1</v>
      </c>
    </row>
    <row r="7" spans="1:5" x14ac:dyDescent="0.2">
      <c r="A7" t="s">
        <v>95</v>
      </c>
      <c r="B7">
        <f>'Pork Eating Behaviour'!L22</f>
        <v>225</v>
      </c>
    </row>
    <row r="8" spans="1:5" x14ac:dyDescent="0.2">
      <c r="A8" t="s">
        <v>98</v>
      </c>
    </row>
    <row r="9" spans="1:5" x14ac:dyDescent="0.2">
      <c r="B9" t="s">
        <v>73</v>
      </c>
      <c r="C9" t="s">
        <v>96</v>
      </c>
      <c r="D9" t="s">
        <v>97</v>
      </c>
    </row>
    <row r="10" spans="1:5" x14ac:dyDescent="0.2">
      <c r="A10" t="s">
        <v>219</v>
      </c>
      <c r="B10" s="2">
        <f>D2/B7</f>
        <v>0.11333333333333333</v>
      </c>
      <c r="C10">
        <f>1/B7</f>
        <v>4.4444444444444444E-3</v>
      </c>
      <c r="D10">
        <f>50/B7</f>
        <v>0.22222222222222221</v>
      </c>
      <c r="E10">
        <f>0.1122</f>
        <v>0.11219999999999999</v>
      </c>
    </row>
    <row r="11" spans="1:5" x14ac:dyDescent="0.2">
      <c r="A11" t="s">
        <v>220</v>
      </c>
      <c r="B11" s="2">
        <f>D3/B7</f>
        <v>0.33555555555555555</v>
      </c>
      <c r="C11">
        <f>51/B7</f>
        <v>0.22666666666666666</v>
      </c>
      <c r="D11">
        <f>100/B7</f>
        <v>0.44444444444444442</v>
      </c>
      <c r="E11">
        <f>0.34</f>
        <v>0.34</v>
      </c>
    </row>
    <row r="12" spans="1:5" x14ac:dyDescent="0.2">
      <c r="A12" t="s">
        <v>221</v>
      </c>
      <c r="B12" s="2">
        <f>D4/B7</f>
        <v>1.3355555555555556</v>
      </c>
      <c r="C12">
        <f>101/B7</f>
        <v>0.44888888888888889</v>
      </c>
      <c r="D12">
        <f>500/B7</f>
        <v>2.2222222222222223</v>
      </c>
      <c r="E12">
        <f>1</f>
        <v>1</v>
      </c>
    </row>
    <row r="13" spans="1:5" x14ac:dyDescent="0.2">
      <c r="A13" t="s">
        <v>222</v>
      </c>
      <c r="B13" s="2">
        <f>D5/B7</f>
        <v>179.64666666666668</v>
      </c>
      <c r="C13">
        <f>501/B7</f>
        <v>2.2266666666666666</v>
      </c>
      <c r="D13">
        <f>80304/B7</f>
        <v>356.90666666666669</v>
      </c>
      <c r="E13">
        <f>1</f>
        <v>1</v>
      </c>
    </row>
    <row r="17" spans="1:5" x14ac:dyDescent="0.2">
      <c r="A17" s="33" t="s">
        <v>218</v>
      </c>
      <c r="C17">
        <v>1E-3</v>
      </c>
      <c r="D17">
        <v>1</v>
      </c>
      <c r="E17">
        <f>0.505</f>
        <v>0.505</v>
      </c>
    </row>
    <row r="51" spans="6:12" x14ac:dyDescent="0.2">
      <c r="F51" s="1"/>
      <c r="K51" s="2"/>
      <c r="L51" s="23"/>
    </row>
    <row r="52" spans="6:12" x14ac:dyDescent="0.2">
      <c r="K52" s="2"/>
      <c r="L52" s="23"/>
    </row>
    <row r="53" spans="6:12" x14ac:dyDescent="0.2">
      <c r="K53" s="2"/>
      <c r="L53" s="23"/>
    </row>
  </sheetData>
  <phoneticPr fontId="3" type="noConversion"/>
  <conditionalFormatting sqref="C2:D5 E10:E13 E17">
    <cfRule type="expression" dxfId="2" priority="1" stopIfTrue="1">
      <formula>RiskIsInput</formula>
    </cfRule>
  </conditionalFormatting>
  <pageMargins left="0.75" right="0.75" top="1" bottom="1" header="0.5" footer="0.5"/>
  <headerFooter alignWithMargins="0"/>
  <legacyDrawing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
  <dimension ref="A1:J32"/>
  <sheetViews>
    <sheetView workbookViewId="0">
      <selection activeCell="B12" sqref="B12"/>
    </sheetView>
  </sheetViews>
  <sheetFormatPr defaultRowHeight="12.75" x14ac:dyDescent="0.2"/>
  <cols>
    <col min="1" max="1" width="64.28515625" customWidth="1"/>
    <col min="2" max="2" width="16.42578125" customWidth="1"/>
  </cols>
  <sheetData>
    <row r="1" spans="1:10" x14ac:dyDescent="0.2">
      <c r="A1" t="s">
        <v>297</v>
      </c>
      <c r="B1" s="33" t="s">
        <v>85</v>
      </c>
    </row>
    <row r="2" spans="1:10" x14ac:dyDescent="0.2">
      <c r="A2" s="33" t="s">
        <v>177</v>
      </c>
      <c r="B2">
        <f>0.4246666667</f>
        <v>0.42466666669999997</v>
      </c>
      <c r="C2" t="s">
        <v>298</v>
      </c>
      <c r="E2" t="s">
        <v>324</v>
      </c>
    </row>
    <row r="3" spans="1:10" x14ac:dyDescent="0.2">
      <c r="A3" s="33" t="s">
        <v>180</v>
      </c>
      <c r="B3">
        <f>1-B2</f>
        <v>0.57533333330000003</v>
      </c>
    </row>
    <row r="4" spans="1:10" x14ac:dyDescent="0.2">
      <c r="A4" s="33" t="s">
        <v>179</v>
      </c>
      <c r="B4">
        <f>1-B5</f>
        <v>0</v>
      </c>
      <c r="C4" t="s">
        <v>299</v>
      </c>
    </row>
    <row r="5" spans="1:10" x14ac:dyDescent="0.2">
      <c r="A5" s="33" t="s">
        <v>178</v>
      </c>
      <c r="B5">
        <f>1</f>
        <v>1</v>
      </c>
    </row>
    <row r="6" spans="1:10" x14ac:dyDescent="0.2">
      <c r="A6" s="33"/>
    </row>
    <row r="7" spans="1:10" x14ac:dyDescent="0.2">
      <c r="A7" s="32"/>
      <c r="B7" s="29"/>
      <c r="C7" s="29"/>
      <c r="D7" s="29"/>
      <c r="E7" s="29"/>
      <c r="F7" s="29"/>
      <c r="G7" s="29"/>
      <c r="H7" s="29"/>
      <c r="I7" s="29"/>
      <c r="J7" s="29"/>
    </row>
    <row r="8" spans="1:10" x14ac:dyDescent="0.2">
      <c r="A8" s="35" t="s">
        <v>316</v>
      </c>
      <c r="B8" s="29">
        <f>IF(MODEL!B74 = 1, 0.75, 0)</f>
        <v>0.75</v>
      </c>
      <c r="C8" s="29"/>
      <c r="D8" s="29"/>
      <c r="E8" s="29"/>
      <c r="F8" s="29"/>
      <c r="G8" s="29"/>
      <c r="H8" s="29"/>
      <c r="I8" s="29"/>
      <c r="J8" s="29"/>
    </row>
    <row r="9" spans="1:10" x14ac:dyDescent="0.2">
      <c r="A9" s="35"/>
      <c r="B9" s="29"/>
      <c r="C9" s="29"/>
      <c r="D9" s="29"/>
      <c r="E9" s="29"/>
      <c r="F9" s="29"/>
      <c r="G9" s="29"/>
      <c r="H9" s="29"/>
      <c r="I9" s="29"/>
      <c r="J9" s="29"/>
    </row>
    <row r="10" spans="1:10" x14ac:dyDescent="0.2">
      <c r="A10" s="35" t="s">
        <v>323</v>
      </c>
      <c r="B10" s="29">
        <f>0.9983333333</f>
        <v>0.99833333329999996</v>
      </c>
      <c r="C10" s="29"/>
      <c r="D10" s="29" t="s">
        <v>317</v>
      </c>
      <c r="E10" s="29"/>
      <c r="F10" s="29"/>
      <c r="G10" s="29"/>
      <c r="H10" s="29"/>
      <c r="I10" s="29"/>
      <c r="J10" s="29"/>
    </row>
    <row r="11" spans="1:10" x14ac:dyDescent="0.2">
      <c r="A11" s="35" t="s">
        <v>309</v>
      </c>
      <c r="B11" s="29">
        <f>1-B10</f>
        <v>1.6666667000000412E-3</v>
      </c>
      <c r="C11" s="29"/>
      <c r="D11" s="29"/>
      <c r="E11" s="29"/>
      <c r="F11" s="29"/>
      <c r="G11" s="29"/>
      <c r="H11" s="29"/>
      <c r="I11" s="29"/>
      <c r="J11" s="29"/>
    </row>
    <row r="12" spans="1:10" x14ac:dyDescent="0.2">
      <c r="A12" s="35"/>
      <c r="B12" s="29"/>
      <c r="C12" s="29"/>
      <c r="D12" s="29"/>
      <c r="E12" s="29"/>
      <c r="F12" s="29"/>
      <c r="G12" s="29"/>
      <c r="H12" s="29"/>
      <c r="I12" s="29"/>
      <c r="J12" s="29"/>
    </row>
    <row r="13" spans="1:10" x14ac:dyDescent="0.2">
      <c r="A13" s="35"/>
      <c r="B13" s="29"/>
      <c r="C13" s="29"/>
      <c r="D13" s="29"/>
      <c r="E13" s="29"/>
      <c r="F13" s="29"/>
      <c r="G13" s="29"/>
      <c r="H13" s="29"/>
      <c r="I13" s="29"/>
      <c r="J13" s="29"/>
    </row>
    <row r="14" spans="1:10" x14ac:dyDescent="0.2">
      <c r="A14" s="29"/>
      <c r="B14" s="29"/>
      <c r="C14" s="29"/>
      <c r="D14" s="29"/>
      <c r="E14" s="29"/>
      <c r="F14" s="29"/>
      <c r="G14" s="29"/>
      <c r="H14" s="29"/>
      <c r="I14" s="29"/>
      <c r="J14" s="29"/>
    </row>
    <row r="15" spans="1:10" x14ac:dyDescent="0.2">
      <c r="A15" s="29"/>
      <c r="B15" s="29"/>
      <c r="C15" s="29"/>
      <c r="D15" s="29"/>
      <c r="E15" s="29"/>
      <c r="F15" s="29"/>
      <c r="G15" s="29"/>
      <c r="H15" s="29"/>
      <c r="I15" s="29"/>
      <c r="J15" s="29"/>
    </row>
    <row r="16" spans="1:10" x14ac:dyDescent="0.2">
      <c r="A16" s="29"/>
      <c r="B16" s="29"/>
      <c r="C16" s="29"/>
      <c r="D16" s="29"/>
      <c r="E16" s="29"/>
      <c r="F16" s="29"/>
      <c r="G16" s="29"/>
      <c r="H16" s="29"/>
      <c r="I16" s="29"/>
      <c r="J16" s="29"/>
    </row>
    <row r="17" spans="1:10" x14ac:dyDescent="0.2">
      <c r="A17" s="29"/>
      <c r="B17" s="29"/>
      <c r="C17" s="29"/>
      <c r="D17" s="29"/>
      <c r="E17" s="29"/>
      <c r="F17" s="29"/>
      <c r="G17" s="29"/>
      <c r="H17" s="29"/>
      <c r="I17" s="29"/>
      <c r="J17" s="29"/>
    </row>
    <row r="18" spans="1:10" x14ac:dyDescent="0.2">
      <c r="A18" s="29"/>
      <c r="B18" s="29"/>
      <c r="C18" s="29"/>
      <c r="D18" s="29"/>
      <c r="E18" s="29"/>
      <c r="F18" s="29"/>
      <c r="G18" s="29"/>
      <c r="H18" s="29"/>
      <c r="I18" s="29"/>
      <c r="J18" s="29"/>
    </row>
    <row r="19" spans="1:10" x14ac:dyDescent="0.2">
      <c r="A19" s="29"/>
      <c r="B19" s="29"/>
      <c r="C19" s="29"/>
      <c r="D19" s="29"/>
      <c r="E19" s="29"/>
      <c r="F19" s="29"/>
      <c r="G19" s="29"/>
      <c r="H19" s="29"/>
      <c r="I19" s="29"/>
      <c r="J19" s="29"/>
    </row>
    <row r="20" spans="1:10" x14ac:dyDescent="0.2">
      <c r="A20" s="29"/>
      <c r="B20" s="29"/>
      <c r="C20" s="29"/>
      <c r="D20" s="29"/>
      <c r="E20" s="29"/>
      <c r="F20" s="29"/>
      <c r="G20" s="29"/>
      <c r="H20" s="29"/>
      <c r="I20" s="29"/>
      <c r="J20" s="29"/>
    </row>
    <row r="21" spans="1:10" x14ac:dyDescent="0.2">
      <c r="A21" s="29"/>
      <c r="B21" s="29"/>
      <c r="C21" s="29"/>
      <c r="D21" s="29"/>
      <c r="E21" s="29"/>
      <c r="F21" s="29"/>
      <c r="G21" s="29"/>
      <c r="H21" s="29"/>
      <c r="I21" s="29"/>
      <c r="J21" s="29"/>
    </row>
    <row r="22" spans="1:10" x14ac:dyDescent="0.2">
      <c r="A22" s="29"/>
      <c r="B22" s="29"/>
      <c r="C22" s="29"/>
      <c r="D22" s="29"/>
      <c r="E22" s="29"/>
      <c r="F22" s="29"/>
      <c r="G22" s="29"/>
      <c r="H22" s="29"/>
      <c r="I22" s="29"/>
      <c r="J22" s="29"/>
    </row>
    <row r="23" spans="1:10" x14ac:dyDescent="0.2">
      <c r="A23" s="29"/>
      <c r="B23" s="29"/>
      <c r="C23" s="29"/>
      <c r="D23" s="29"/>
      <c r="E23" s="29"/>
      <c r="F23" s="29"/>
      <c r="G23" s="29"/>
      <c r="H23" s="29"/>
      <c r="I23" s="29"/>
      <c r="J23" s="29"/>
    </row>
    <row r="24" spans="1:10" x14ac:dyDescent="0.2">
      <c r="A24" s="29"/>
      <c r="B24" s="29"/>
      <c r="C24" s="29"/>
      <c r="D24" s="29"/>
      <c r="E24" s="29"/>
      <c r="F24" s="29"/>
      <c r="G24" s="29"/>
      <c r="H24" s="29"/>
      <c r="I24" s="29"/>
      <c r="J24" s="29"/>
    </row>
    <row r="25" spans="1:10" x14ac:dyDescent="0.2">
      <c r="A25" s="29"/>
      <c r="B25" s="29"/>
      <c r="C25" s="29"/>
      <c r="D25" s="29"/>
      <c r="E25" s="29"/>
      <c r="F25" s="29"/>
      <c r="G25" s="29"/>
      <c r="H25" s="29"/>
      <c r="I25" s="29"/>
      <c r="J25" s="29"/>
    </row>
    <row r="26" spans="1:10" x14ac:dyDescent="0.2">
      <c r="A26" s="29"/>
      <c r="B26" s="29"/>
      <c r="C26" s="29"/>
      <c r="D26" s="29"/>
      <c r="E26" s="29"/>
      <c r="F26" s="29"/>
      <c r="G26" s="29"/>
      <c r="H26" s="29"/>
      <c r="I26" s="29"/>
      <c r="J26" s="29"/>
    </row>
    <row r="27" spans="1:10" x14ac:dyDescent="0.2">
      <c r="A27" s="29"/>
      <c r="B27" s="29"/>
      <c r="C27" s="29"/>
      <c r="D27" s="29"/>
      <c r="E27" s="29"/>
      <c r="F27" s="29"/>
      <c r="G27" s="29"/>
      <c r="H27" s="29"/>
      <c r="I27" s="29"/>
      <c r="J27" s="29"/>
    </row>
    <row r="28" spans="1:10" x14ac:dyDescent="0.2">
      <c r="A28" s="29"/>
      <c r="B28" s="29"/>
      <c r="C28" s="29"/>
      <c r="D28" s="29"/>
      <c r="E28" s="29"/>
      <c r="F28" s="29"/>
      <c r="G28" s="29"/>
      <c r="H28" s="29"/>
      <c r="I28" s="29"/>
      <c r="J28" s="29"/>
    </row>
    <row r="29" spans="1:10" x14ac:dyDescent="0.2">
      <c r="A29" s="29"/>
      <c r="B29" s="29"/>
      <c r="C29" s="29"/>
      <c r="D29" s="29"/>
      <c r="E29" s="29"/>
      <c r="F29" s="29"/>
      <c r="G29" s="29"/>
      <c r="H29" s="29"/>
      <c r="I29" s="29"/>
      <c r="J29" s="29"/>
    </row>
    <row r="30" spans="1:10" x14ac:dyDescent="0.2">
      <c r="A30" s="29"/>
      <c r="B30" s="29"/>
      <c r="C30" s="29"/>
      <c r="D30" s="29"/>
      <c r="E30" s="29"/>
      <c r="F30" s="29"/>
      <c r="G30" s="29"/>
      <c r="H30" s="29"/>
      <c r="I30" s="29"/>
      <c r="J30" s="29"/>
    </row>
    <row r="31" spans="1:10" x14ac:dyDescent="0.2">
      <c r="A31" s="29"/>
      <c r="B31" s="29"/>
      <c r="C31" s="29"/>
      <c r="D31" s="29"/>
      <c r="E31" s="29"/>
      <c r="F31" s="29"/>
      <c r="G31" s="29"/>
      <c r="H31" s="29"/>
      <c r="I31" s="29"/>
      <c r="J31" s="29"/>
    </row>
    <row r="32" spans="1:10" x14ac:dyDescent="0.2">
      <c r="A32" s="29"/>
      <c r="B32" s="29"/>
      <c r="C32" s="29"/>
      <c r="D32" s="29"/>
      <c r="E32" s="29"/>
      <c r="F32" s="29"/>
      <c r="G32" s="29"/>
      <c r="H32" s="29"/>
      <c r="I32" s="29"/>
      <c r="J32" s="29"/>
    </row>
  </sheetData>
  <phoneticPr fontId="3" type="noConversion"/>
  <conditionalFormatting sqref="B2 B5 B8 B10">
    <cfRule type="expression" dxfId="1" priority="1" stopIfTrue="1">
      <formula>RiskIsInput</formula>
    </cfRule>
  </conditionalFormatting>
  <pageMargins left="0.75" right="0.75" top="1" bottom="1" header="0.5" footer="0.5"/>
  <headerFooter alignWithMargins="0"/>
  <legacyDrawing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0"/>
  <dimension ref="A1:P29"/>
  <sheetViews>
    <sheetView workbookViewId="0">
      <selection activeCell="B21" sqref="B21"/>
    </sheetView>
  </sheetViews>
  <sheetFormatPr defaultRowHeight="12.75" x14ac:dyDescent="0.2"/>
  <cols>
    <col min="1" max="2" width="12.42578125" customWidth="1"/>
    <col min="7" max="8" width="17.28515625" customWidth="1"/>
    <col min="9" max="9" width="14.42578125" customWidth="1"/>
    <col min="10" max="10" width="19.28515625" customWidth="1"/>
    <col min="11" max="11" width="16.140625" customWidth="1"/>
  </cols>
  <sheetData>
    <row r="1" spans="1:16" x14ac:dyDescent="0.2">
      <c r="A1" t="s">
        <v>31</v>
      </c>
      <c r="B1" t="s">
        <v>32</v>
      </c>
      <c r="I1" t="s">
        <v>36</v>
      </c>
    </row>
    <row r="2" spans="1:16" x14ac:dyDescent="0.2">
      <c r="A2">
        <v>2116</v>
      </c>
      <c r="B2" t="s">
        <v>29</v>
      </c>
      <c r="C2" t="s">
        <v>33</v>
      </c>
      <c r="D2" t="s">
        <v>34</v>
      </c>
      <c r="E2" t="s">
        <v>35</v>
      </c>
      <c r="F2" t="s">
        <v>39</v>
      </c>
      <c r="G2" t="s">
        <v>43</v>
      </c>
      <c r="I2" t="s">
        <v>37</v>
      </c>
      <c r="J2" t="s">
        <v>27</v>
      </c>
      <c r="K2" t="s">
        <v>28</v>
      </c>
      <c r="L2" t="s">
        <v>38</v>
      </c>
      <c r="M2" t="s">
        <v>44</v>
      </c>
      <c r="N2" t="s">
        <v>30</v>
      </c>
      <c r="O2" t="s">
        <v>26</v>
      </c>
      <c r="P2" t="s">
        <v>45</v>
      </c>
    </row>
    <row r="3" spans="1:16" x14ac:dyDescent="0.2">
      <c r="B3">
        <v>15</v>
      </c>
      <c r="C3">
        <v>345</v>
      </c>
      <c r="D3">
        <v>808</v>
      </c>
      <c r="E3">
        <v>347</v>
      </c>
      <c r="F3">
        <v>97</v>
      </c>
      <c r="G3">
        <f>SUM(B3:F3)</f>
        <v>1612</v>
      </c>
      <c r="H3">
        <f>SUM(B3:F3)</f>
        <v>1612</v>
      </c>
      <c r="I3">
        <v>259</v>
      </c>
      <c r="J3">
        <v>13</v>
      </c>
      <c r="K3">
        <v>4</v>
      </c>
      <c r="L3">
        <v>3</v>
      </c>
      <c r="M3">
        <v>2</v>
      </c>
      <c r="N3">
        <v>3</v>
      </c>
      <c r="O3">
        <v>4</v>
      </c>
      <c r="P3">
        <v>2</v>
      </c>
    </row>
    <row r="4" spans="1:16" x14ac:dyDescent="0.2">
      <c r="B4" s="44">
        <f>0.7</f>
        <v>0.7</v>
      </c>
      <c r="C4" s="44">
        <f>16.3</f>
        <v>16.3</v>
      </c>
      <c r="D4" s="44">
        <f>38.2</f>
        <v>38.200000000000003</v>
      </c>
      <c r="E4" s="44">
        <f>16.4</f>
        <v>16.399999999999999</v>
      </c>
      <c r="F4" s="44">
        <f>4.6</f>
        <v>4.5999999999999996</v>
      </c>
      <c r="G4" s="2">
        <f>(G3/A2)*100</f>
        <v>76.181474480151223</v>
      </c>
      <c r="H4" s="2">
        <f>SUM(B4:F4)</f>
        <v>76.199999999999989</v>
      </c>
      <c r="I4" s="2">
        <f>I3/G3</f>
        <v>0.16066997518610421</v>
      </c>
      <c r="J4" s="2">
        <f>J3/G3</f>
        <v>8.0645161290322578E-3</v>
      </c>
      <c r="K4" s="2">
        <f>K3/G3</f>
        <v>2.4813895781637717E-3</v>
      </c>
      <c r="L4" s="2">
        <f>L3/G3</f>
        <v>1.8610421836228288E-3</v>
      </c>
      <c r="M4" s="2">
        <f>M3/G3</f>
        <v>1.2406947890818859E-3</v>
      </c>
      <c r="N4" s="2">
        <f>N3/G3</f>
        <v>1.8610421836228288E-3</v>
      </c>
      <c r="O4" s="2">
        <f>O3/G3</f>
        <v>2.4813895781637717E-3</v>
      </c>
      <c r="P4" s="2">
        <f>P3/G3</f>
        <v>1.2406947890818859E-3</v>
      </c>
    </row>
    <row r="5" spans="1:16" x14ac:dyDescent="0.2">
      <c r="A5" s="33" t="s">
        <v>204</v>
      </c>
      <c r="B5">
        <f>B4*'human population data'!B3</f>
        <v>161177.09999999998</v>
      </c>
      <c r="C5">
        <f>C4*'human population data'!$B$3</f>
        <v>3753123.9000000004</v>
      </c>
      <c r="D5">
        <f>D4*'human population data'!$B$3</f>
        <v>8795664.6000000015</v>
      </c>
      <c r="E5">
        <f>E4*'human population data'!$B$3</f>
        <v>3776149.1999999997</v>
      </c>
      <c r="F5">
        <f>F4*'human population data'!$B$3</f>
        <v>1059163.7999999998</v>
      </c>
      <c r="G5">
        <f>SUM(B5:F5)</f>
        <v>17545278.600000001</v>
      </c>
    </row>
    <row r="6" spans="1:16" x14ac:dyDescent="0.2">
      <c r="A6" s="33" t="s">
        <v>115</v>
      </c>
      <c r="B6">
        <v>365</v>
      </c>
      <c r="C6">
        <v>52</v>
      </c>
      <c r="D6">
        <v>12</v>
      </c>
      <c r="E6">
        <v>1</v>
      </c>
      <c r="F6">
        <v>0.5</v>
      </c>
      <c r="J6" t="s">
        <v>46</v>
      </c>
    </row>
    <row r="7" spans="1:16" x14ac:dyDescent="0.2">
      <c r="A7" s="33" t="s">
        <v>225</v>
      </c>
      <c r="B7" s="33" t="s">
        <v>226</v>
      </c>
      <c r="C7" s="33" t="s">
        <v>229</v>
      </c>
      <c r="D7" s="33" t="s">
        <v>227</v>
      </c>
      <c r="E7" s="33" t="s">
        <v>228</v>
      </c>
      <c r="F7" s="33" t="s">
        <v>230</v>
      </c>
    </row>
    <row r="8" spans="1:16" x14ac:dyDescent="0.2">
      <c r="A8" s="33"/>
    </row>
    <row r="9" spans="1:16" x14ac:dyDescent="0.2">
      <c r="A9" s="33"/>
      <c r="G9" s="33">
        <f>SUM(B9:F9)</f>
        <v>0</v>
      </c>
    </row>
    <row r="10" spans="1:16" x14ac:dyDescent="0.2">
      <c r="A10" s="33" t="s">
        <v>203</v>
      </c>
      <c r="B10">
        <f>MODEL!$B$186*'Pork Eating Behaviour'!B6</f>
        <v>0.47366171529563322</v>
      </c>
      <c r="C10">
        <f>MODEL!$B$186*'Pork Eating Behaviour'!C6</f>
        <v>6.7480573138008024E-2</v>
      </c>
      <c r="D10">
        <f>MODEL!$B$186*'Pork Eating Behaviour'!D6</f>
        <v>1.5572439954924928E-2</v>
      </c>
      <c r="E10">
        <f>MODEL!$B$186*'Pork Eating Behaviour'!E6</f>
        <v>1.2977033295770773E-3</v>
      </c>
      <c r="F10">
        <f>MODEL!$B$186*'Pork Eating Behaviour'!F6</f>
        <v>6.4885166478853866E-4</v>
      </c>
      <c r="I10" t="s">
        <v>47</v>
      </c>
    </row>
    <row r="11" spans="1:16" x14ac:dyDescent="0.2">
      <c r="A11" s="33" t="s">
        <v>205</v>
      </c>
      <c r="B11" s="33">
        <f>B5*1</f>
        <v>161177.09999999998</v>
      </c>
      <c r="C11">
        <f>C5*C10</f>
        <v>253262.95182995594</v>
      </c>
      <c r="D11">
        <f>D5*D10</f>
        <v>136969.95884715879</v>
      </c>
      <c r="E11">
        <f>E5*E10</f>
        <v>4900.3213898198164</v>
      </c>
      <c r="F11">
        <f>F5*F10</f>
        <v>687.24019491375464</v>
      </c>
      <c r="G11">
        <f>SUM(B11:F11)</f>
        <v>556997.57226184825</v>
      </c>
    </row>
    <row r="12" spans="1:16" x14ac:dyDescent="0.2">
      <c r="A12" s="33"/>
      <c r="G12">
        <f>('Pork Eating Behaviour'!G11/'human population data'!B3)*100</f>
        <v>241.9067600690754</v>
      </c>
      <c r="I12" t="s">
        <v>48</v>
      </c>
    </row>
    <row r="13" spans="1:16" x14ac:dyDescent="0.2">
      <c r="A13" s="33"/>
      <c r="I13" s="34">
        <f>0.071</f>
        <v>7.0999999999999994E-2</v>
      </c>
    </row>
    <row r="14" spans="1:16" x14ac:dyDescent="0.2">
      <c r="A14" s="33"/>
    </row>
    <row r="15" spans="1:16" x14ac:dyDescent="0.2">
      <c r="A15" s="33"/>
    </row>
    <row r="18" spans="1:12" x14ac:dyDescent="0.2">
      <c r="B18" s="33" t="s">
        <v>84</v>
      </c>
    </row>
    <row r="19" spans="1:12" x14ac:dyDescent="0.2">
      <c r="A19" s="33" t="s">
        <v>117</v>
      </c>
      <c r="B19">
        <v>21315</v>
      </c>
      <c r="K19" t="s">
        <v>88</v>
      </c>
    </row>
    <row r="20" spans="1:12" x14ac:dyDescent="0.2">
      <c r="A20" s="33" t="s">
        <v>296</v>
      </c>
      <c r="B20">
        <f>B19-((B19/100)*20)</f>
        <v>17052</v>
      </c>
      <c r="K20" t="s">
        <v>302</v>
      </c>
      <c r="L20" s="2">
        <f>22500</f>
        <v>22500</v>
      </c>
    </row>
    <row r="21" spans="1:12" x14ac:dyDescent="0.2">
      <c r="A21" s="33" t="s">
        <v>89</v>
      </c>
      <c r="B21">
        <f>L22</f>
        <v>225</v>
      </c>
      <c r="K21" t="s">
        <v>87</v>
      </c>
      <c r="L21" s="2">
        <v>100</v>
      </c>
    </row>
    <row r="22" spans="1:12" x14ac:dyDescent="0.2">
      <c r="A22" s="33" t="s">
        <v>187</v>
      </c>
      <c r="B22">
        <f>B20*B21</f>
        <v>3836700</v>
      </c>
      <c r="K22" t="s">
        <v>89</v>
      </c>
      <c r="L22">
        <f>L20/L21</f>
        <v>225</v>
      </c>
    </row>
    <row r="26" spans="1:12" x14ac:dyDescent="0.2">
      <c r="L26" s="2"/>
    </row>
    <row r="27" spans="1:12" x14ac:dyDescent="0.2">
      <c r="L27" s="2"/>
    </row>
    <row r="28" spans="1:12" x14ac:dyDescent="0.2">
      <c r="L28" s="2"/>
    </row>
    <row r="29" spans="1:12" x14ac:dyDescent="0.2">
      <c r="L29" s="2"/>
    </row>
  </sheetData>
  <phoneticPr fontId="3" type="noConversion"/>
  <conditionalFormatting sqref="B4:F4 I13 L20">
    <cfRule type="expression" dxfId="0" priority="1" stopIfTrue="1">
      <formula>RiskIsInput</formula>
    </cfRule>
  </conditionalFormatting>
  <pageMargins left="0.75" right="0.75" top="1" bottom="1" header="0.5" footer="0.5"/>
  <pageSetup paperSize="9" orientation="portrait" r:id="rId1"/>
  <headerFooter alignWithMargins="0"/>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E47"/>
  <sheetViews>
    <sheetView workbookViewId="0">
      <selection activeCell="B3" sqref="B3"/>
    </sheetView>
  </sheetViews>
  <sheetFormatPr defaultRowHeight="12.75" x14ac:dyDescent="0.2"/>
  <cols>
    <col min="4" max="4" width="9.140625" style="29"/>
  </cols>
  <sheetData>
    <row r="1" spans="1:5" x14ac:dyDescent="0.2">
      <c r="A1" t="s">
        <v>191</v>
      </c>
      <c r="B1" s="3"/>
      <c r="C1" s="3"/>
      <c r="D1" s="38"/>
      <c r="E1" s="4"/>
    </row>
    <row r="2" spans="1:5" x14ac:dyDescent="0.2">
      <c r="A2" t="s">
        <v>192</v>
      </c>
      <c r="B2" s="24" t="s">
        <v>193</v>
      </c>
      <c r="C2" s="5"/>
      <c r="D2" s="39"/>
      <c r="E2" s="6"/>
    </row>
    <row r="3" spans="1:5" x14ac:dyDescent="0.2">
      <c r="A3" t="s">
        <v>194</v>
      </c>
      <c r="B3" s="24">
        <v>230253</v>
      </c>
      <c r="C3" s="5"/>
      <c r="D3" s="39"/>
      <c r="E3" s="6"/>
    </row>
    <row r="4" spans="1:5" x14ac:dyDescent="0.2">
      <c r="A4" t="s">
        <v>254</v>
      </c>
      <c r="B4" s="24">
        <v>743946</v>
      </c>
      <c r="C4" s="5"/>
      <c r="D4" s="39"/>
      <c r="E4" s="6"/>
    </row>
    <row r="5" spans="1:5" x14ac:dyDescent="0.2">
      <c r="B5" s="24"/>
      <c r="C5" s="5"/>
      <c r="D5" s="39"/>
      <c r="E5" s="6"/>
    </row>
    <row r="6" spans="1:5" x14ac:dyDescent="0.2">
      <c r="B6" s="25"/>
      <c r="C6" s="7"/>
      <c r="D6" s="40"/>
      <c r="E6" s="8"/>
    </row>
    <row r="7" spans="1:5" x14ac:dyDescent="0.2">
      <c r="B7" s="26"/>
      <c r="C7" s="9"/>
      <c r="D7" s="41"/>
      <c r="E7" s="10"/>
    </row>
    <row r="8" spans="1:5" x14ac:dyDescent="0.2">
      <c r="B8" s="27"/>
      <c r="C8" s="11"/>
      <c r="D8" s="42"/>
      <c r="E8" s="12"/>
    </row>
    <row r="9" spans="1:5" x14ac:dyDescent="0.2">
      <c r="B9" s="24"/>
      <c r="C9" s="5"/>
      <c r="D9" s="39"/>
      <c r="E9" s="6"/>
    </row>
    <row r="10" spans="1:5" x14ac:dyDescent="0.2">
      <c r="B10" s="28"/>
      <c r="C10" s="13"/>
      <c r="D10" s="43"/>
      <c r="E10" s="14"/>
    </row>
    <row r="11" spans="1:5" x14ac:dyDescent="0.2">
      <c r="B11" s="24"/>
      <c r="C11" s="5"/>
      <c r="D11" s="39"/>
      <c r="E11" s="6"/>
    </row>
    <row r="12" spans="1:5" x14ac:dyDescent="0.2">
      <c r="B12" s="24"/>
      <c r="C12" s="5"/>
      <c r="D12" s="39"/>
      <c r="E12" s="6"/>
    </row>
    <row r="13" spans="1:5" x14ac:dyDescent="0.2">
      <c r="B13" s="24"/>
      <c r="C13" s="5"/>
      <c r="D13" s="39"/>
      <c r="E13" s="6"/>
    </row>
    <row r="14" spans="1:5" x14ac:dyDescent="0.2">
      <c r="B14" s="24"/>
      <c r="C14" s="5"/>
      <c r="D14" s="39"/>
      <c r="E14" s="6"/>
    </row>
    <row r="15" spans="1:5" x14ac:dyDescent="0.2">
      <c r="B15" s="24"/>
      <c r="C15" s="5"/>
      <c r="D15" s="39"/>
      <c r="E15" s="6"/>
    </row>
    <row r="16" spans="1:5" x14ac:dyDescent="0.2">
      <c r="B16" s="24"/>
      <c r="C16" s="5"/>
      <c r="D16" s="39"/>
      <c r="E16" s="6"/>
    </row>
    <row r="17" spans="1:5" x14ac:dyDescent="0.2">
      <c r="B17" s="26"/>
      <c r="C17" s="9"/>
      <c r="D17" s="41"/>
      <c r="E17" s="10"/>
    </row>
    <row r="18" spans="1:5" x14ac:dyDescent="0.2">
      <c r="B18" s="28"/>
      <c r="C18" s="13"/>
      <c r="D18" s="43"/>
      <c r="E18" s="14"/>
    </row>
    <row r="19" spans="1:5" x14ac:dyDescent="0.2">
      <c r="B19" s="24"/>
      <c r="C19" s="5"/>
      <c r="D19" s="39"/>
      <c r="E19" s="6"/>
    </row>
    <row r="20" spans="1:5" x14ac:dyDescent="0.2">
      <c r="B20" s="24"/>
      <c r="C20" s="5"/>
      <c r="D20" s="39"/>
      <c r="E20" s="6"/>
    </row>
    <row r="21" spans="1:5" x14ac:dyDescent="0.2">
      <c r="B21" s="24"/>
      <c r="C21" s="5"/>
      <c r="D21" s="39"/>
      <c r="E21" s="6"/>
    </row>
    <row r="22" spans="1:5" x14ac:dyDescent="0.2">
      <c r="B22" s="24"/>
      <c r="C22" s="5"/>
      <c r="D22" s="39"/>
      <c r="E22" s="6"/>
    </row>
    <row r="23" spans="1:5" x14ac:dyDescent="0.2">
      <c r="B23" s="24"/>
      <c r="C23" s="5"/>
      <c r="D23" s="39"/>
      <c r="E23" s="6"/>
    </row>
    <row r="24" spans="1:5" x14ac:dyDescent="0.2">
      <c r="B24" s="24"/>
      <c r="C24" s="5"/>
      <c r="D24" s="39"/>
      <c r="E24" s="6"/>
    </row>
    <row r="25" spans="1:5" x14ac:dyDescent="0.2">
      <c r="B25" s="24"/>
      <c r="C25" s="5"/>
      <c r="D25" s="39"/>
      <c r="E25" s="6"/>
    </row>
    <row r="26" spans="1:5" x14ac:dyDescent="0.2">
      <c r="B26" s="24"/>
      <c r="C26" s="5"/>
      <c r="D26" s="39"/>
      <c r="E26" s="6"/>
    </row>
    <row r="27" spans="1:5" x14ac:dyDescent="0.2">
      <c r="A27" s="15"/>
      <c r="B27" s="24"/>
      <c r="C27" s="5"/>
      <c r="D27" s="39"/>
      <c r="E27" s="6"/>
    </row>
    <row r="28" spans="1:5" x14ac:dyDescent="0.2">
      <c r="B28" s="24"/>
      <c r="C28" s="5"/>
      <c r="D28" s="39"/>
      <c r="E28" s="6"/>
    </row>
    <row r="29" spans="1:5" x14ac:dyDescent="0.2">
      <c r="B29" s="24"/>
      <c r="C29" s="5"/>
      <c r="D29" s="39"/>
      <c r="E29" s="6"/>
    </row>
    <row r="30" spans="1:5" x14ac:dyDescent="0.2">
      <c r="B30" s="24"/>
      <c r="C30" s="5"/>
      <c r="D30" s="39"/>
      <c r="E30" s="6"/>
    </row>
    <row r="31" spans="1:5" x14ac:dyDescent="0.2">
      <c r="B31" s="24"/>
      <c r="C31" s="5"/>
      <c r="D31" s="39"/>
      <c r="E31" s="6"/>
    </row>
    <row r="32" spans="1:5" x14ac:dyDescent="0.2">
      <c r="B32" s="24"/>
      <c r="C32" s="5"/>
      <c r="D32" s="39"/>
      <c r="E32" s="6"/>
    </row>
    <row r="33" spans="2:5" x14ac:dyDescent="0.2">
      <c r="B33" s="25"/>
      <c r="C33" s="16"/>
      <c r="D33" s="40"/>
      <c r="E33" s="17"/>
    </row>
    <row r="34" spans="2:5" x14ac:dyDescent="0.2">
      <c r="B34" s="25"/>
      <c r="C34" s="16"/>
      <c r="D34" s="40"/>
      <c r="E34" s="17"/>
    </row>
    <row r="35" spans="2:5" x14ac:dyDescent="0.2">
      <c r="B35" s="24"/>
      <c r="C35" s="5"/>
      <c r="D35" s="39"/>
      <c r="E35" s="6"/>
    </row>
    <row r="36" spans="2:5" x14ac:dyDescent="0.2">
      <c r="B36" s="24"/>
      <c r="C36" s="5"/>
      <c r="D36" s="39"/>
      <c r="E36" s="6"/>
    </row>
    <row r="37" spans="2:5" x14ac:dyDescent="0.2">
      <c r="B37" s="24"/>
      <c r="C37" s="5"/>
      <c r="D37" s="39"/>
      <c r="E37" s="6"/>
    </row>
    <row r="38" spans="2:5" x14ac:dyDescent="0.2">
      <c r="B38" s="24"/>
      <c r="C38" s="5"/>
      <c r="D38" s="39"/>
      <c r="E38" s="6"/>
    </row>
    <row r="39" spans="2:5" x14ac:dyDescent="0.2">
      <c r="B39" s="24"/>
      <c r="C39" s="5"/>
      <c r="D39" s="39"/>
      <c r="E39" s="6"/>
    </row>
    <row r="40" spans="2:5" x14ac:dyDescent="0.2">
      <c r="B40" s="24"/>
      <c r="C40" s="5"/>
      <c r="D40" s="39"/>
      <c r="E40" s="6"/>
    </row>
    <row r="41" spans="2:5" x14ac:dyDescent="0.2">
      <c r="B41" s="24"/>
      <c r="C41" s="5"/>
      <c r="D41" s="39"/>
      <c r="E41" s="6"/>
    </row>
    <row r="42" spans="2:5" x14ac:dyDescent="0.2">
      <c r="B42" s="24"/>
      <c r="C42" s="5"/>
      <c r="D42" s="39"/>
      <c r="E42" s="6"/>
    </row>
    <row r="43" spans="2:5" x14ac:dyDescent="0.2">
      <c r="B43" s="24"/>
      <c r="C43" s="5"/>
      <c r="D43" s="39"/>
      <c r="E43" s="6"/>
    </row>
    <row r="44" spans="2:5" x14ac:dyDescent="0.2">
      <c r="B44" s="24"/>
      <c r="C44" s="18"/>
      <c r="D44" s="39"/>
      <c r="E44" s="19"/>
    </row>
    <row r="45" spans="2:5" x14ac:dyDescent="0.2">
      <c r="B45" s="29"/>
    </row>
    <row r="46" spans="2:5" x14ac:dyDescent="0.2">
      <c r="B46" s="30"/>
      <c r="D46" s="36"/>
    </row>
    <row r="47" spans="2:5" x14ac:dyDescent="0.2">
      <c r="D47" s="39"/>
    </row>
  </sheetData>
  <phoneticPr fontId="3" type="noConversion"/>
  <pageMargins left="0.75" right="0.75" top="1" bottom="1" header="0.5" footer="0.5"/>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13"/>
  <sheetViews>
    <sheetView workbookViewId="0">
      <selection activeCell="A20" sqref="A20"/>
    </sheetView>
  </sheetViews>
  <sheetFormatPr defaultRowHeight="12.75" x14ac:dyDescent="0.2"/>
  <sheetData>
    <row r="1" spans="1:4" x14ac:dyDescent="0.2">
      <c r="A1" s="33" t="s">
        <v>403</v>
      </c>
    </row>
    <row r="2" spans="1:4" x14ac:dyDescent="0.2">
      <c r="A2" s="33" t="s">
        <v>395</v>
      </c>
      <c r="B2" s="69" t="s">
        <v>397</v>
      </c>
      <c r="C2" s="33" t="s">
        <v>73</v>
      </c>
      <c r="D2" s="33" t="s">
        <v>396</v>
      </c>
    </row>
    <row r="3" spans="1:4" x14ac:dyDescent="0.2">
      <c r="A3" s="33" t="s">
        <v>398</v>
      </c>
      <c r="B3">
        <v>622</v>
      </c>
      <c r="C3">
        <v>22282</v>
      </c>
      <c r="D3">
        <v>64134</v>
      </c>
    </row>
    <row r="4" spans="1:4" x14ac:dyDescent="0.2">
      <c r="A4" s="33" t="s">
        <v>399</v>
      </c>
      <c r="B4">
        <v>380</v>
      </c>
      <c r="C4">
        <v>14709</v>
      </c>
      <c r="D4">
        <v>51696</v>
      </c>
    </row>
    <row r="5" spans="1:4" x14ac:dyDescent="0.2">
      <c r="A5" s="33" t="s">
        <v>401</v>
      </c>
      <c r="B5" s="22">
        <f>B3-B4</f>
        <v>242</v>
      </c>
      <c r="C5" s="22">
        <f t="shared" ref="C5:D5" si="0">C3-C4</f>
        <v>7573</v>
      </c>
      <c r="D5" s="22">
        <f t="shared" si="0"/>
        <v>12438</v>
      </c>
    </row>
    <row r="6" spans="1:4" x14ac:dyDescent="0.2">
      <c r="A6" s="33" t="s">
        <v>400</v>
      </c>
      <c r="B6">
        <v>118</v>
      </c>
      <c r="C6">
        <v>5121</v>
      </c>
      <c r="D6">
        <v>18087</v>
      </c>
    </row>
    <row r="7" spans="1:4" x14ac:dyDescent="0.2">
      <c r="A7" s="33" t="s">
        <v>401</v>
      </c>
      <c r="B7" s="22">
        <f>B3-B6</f>
        <v>504</v>
      </c>
      <c r="C7" s="22">
        <f t="shared" ref="C7:D7" si="1">C3-C6</f>
        <v>17161</v>
      </c>
      <c r="D7" s="22">
        <f t="shared" si="1"/>
        <v>46047</v>
      </c>
    </row>
    <row r="10" spans="1:4" x14ac:dyDescent="0.2">
      <c r="A10" s="33" t="s">
        <v>402</v>
      </c>
    </row>
    <row r="11" spans="1:4" x14ac:dyDescent="0.2">
      <c r="A11" s="33" t="s">
        <v>399</v>
      </c>
      <c r="B11">
        <v>63067</v>
      </c>
      <c r="C11">
        <v>196087</v>
      </c>
      <c r="D11">
        <v>395189</v>
      </c>
    </row>
    <row r="12" spans="1:4" x14ac:dyDescent="0.2">
      <c r="A12" s="33" t="s">
        <v>404</v>
      </c>
      <c r="B12">
        <v>14828</v>
      </c>
      <c r="C12">
        <v>17363</v>
      </c>
      <c r="D12">
        <v>19825</v>
      </c>
    </row>
    <row r="13" spans="1:4" x14ac:dyDescent="0.2">
      <c r="A13" s="33" t="s">
        <v>401</v>
      </c>
      <c r="B13">
        <f>B11-B12</f>
        <v>48239</v>
      </c>
      <c r="C13">
        <f t="shared" ref="C13:D13" si="2">C11-C12</f>
        <v>178724</v>
      </c>
      <c r="D13">
        <f t="shared" si="2"/>
        <v>375364</v>
      </c>
    </row>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A1:CG19"/>
  <sheetViews>
    <sheetView workbookViewId="0"/>
  </sheetViews>
  <sheetFormatPr defaultRowHeight="12.75" x14ac:dyDescent="0.2"/>
  <cols>
    <col min="1" max="26" width="18.7109375" customWidth="1"/>
  </cols>
  <sheetData>
    <row r="1" spans="1:85" x14ac:dyDescent="0.2">
      <c r="A1" t="s">
        <v>122</v>
      </c>
      <c r="B1" t="s">
        <v>129</v>
      </c>
      <c r="C1" t="s">
        <v>126</v>
      </c>
      <c r="D1" t="s">
        <v>127</v>
      </c>
      <c r="E1" t="s">
        <v>124</v>
      </c>
      <c r="F1" t="s">
        <v>125</v>
      </c>
      <c r="G1" t="s">
        <v>141</v>
      </c>
      <c r="H1" t="s">
        <v>132</v>
      </c>
      <c r="I1" t="s">
        <v>133</v>
      </c>
      <c r="J1" t="s">
        <v>134</v>
      </c>
      <c r="K1" t="s">
        <v>135</v>
      </c>
      <c r="L1" t="s">
        <v>130</v>
      </c>
      <c r="M1" t="s">
        <v>136</v>
      </c>
      <c r="N1" t="s">
        <v>138</v>
      </c>
      <c r="O1" t="s">
        <v>142</v>
      </c>
      <c r="P1" t="s">
        <v>144</v>
      </c>
      <c r="Q1" t="s">
        <v>143</v>
      </c>
      <c r="R1" t="s">
        <v>123</v>
      </c>
      <c r="S1" t="s">
        <v>128</v>
      </c>
      <c r="Y1" t="s">
        <v>137</v>
      </c>
      <c r="Z1" t="s">
        <v>139</v>
      </c>
      <c r="AA1" t="s">
        <v>131</v>
      </c>
      <c r="AB1" t="s">
        <v>140</v>
      </c>
    </row>
    <row r="2" spans="1:85" x14ac:dyDescent="0.2">
      <c r="E2" s="31">
        <f>MODEL!$B$206</f>
        <v>12.844050123440075</v>
      </c>
      <c r="S2">
        <v>4</v>
      </c>
    </row>
    <row r="3" spans="1:85" x14ac:dyDescent="0.2">
      <c r="A3" t="s">
        <v>120</v>
      </c>
      <c r="B3">
        <v>5</v>
      </c>
      <c r="C3" t="s">
        <v>121</v>
      </c>
    </row>
    <row r="4" spans="1:85" x14ac:dyDescent="0.2">
      <c r="A4" t="s">
        <v>122</v>
      </c>
      <c r="B4" t="s">
        <v>129</v>
      </c>
      <c r="C4" t="s">
        <v>126</v>
      </c>
      <c r="D4" t="s">
        <v>127</v>
      </c>
      <c r="E4" t="s">
        <v>124</v>
      </c>
      <c r="F4" t="s">
        <v>125</v>
      </c>
      <c r="G4" t="s">
        <v>141</v>
      </c>
      <c r="H4" t="s">
        <v>132</v>
      </c>
      <c r="I4" t="s">
        <v>133</v>
      </c>
      <c r="J4" t="s">
        <v>134</v>
      </c>
      <c r="K4" t="s">
        <v>135</v>
      </c>
      <c r="L4" t="s">
        <v>130</v>
      </c>
      <c r="M4" t="s">
        <v>136</v>
      </c>
      <c r="N4" t="s">
        <v>138</v>
      </c>
      <c r="O4" t="s">
        <v>142</v>
      </c>
      <c r="P4" t="s">
        <v>144</v>
      </c>
      <c r="Q4" t="s">
        <v>143</v>
      </c>
      <c r="R4" t="s">
        <v>123</v>
      </c>
      <c r="S4" t="s">
        <v>128</v>
      </c>
      <c r="Y4" t="s">
        <v>137</v>
      </c>
      <c r="Z4" t="s">
        <v>139</v>
      </c>
      <c r="AA4" t="s">
        <v>131</v>
      </c>
      <c r="AB4" t="s">
        <v>140</v>
      </c>
    </row>
    <row r="5" spans="1:85" x14ac:dyDescent="0.2">
      <c r="A5">
        <v>1</v>
      </c>
      <c r="B5" t="b">
        <v>1</v>
      </c>
      <c r="C5">
        <v>0</v>
      </c>
      <c r="D5" t="s">
        <v>431</v>
      </c>
      <c r="E5" s="64">
        <f>'Intervention Parameters'!$B$5</f>
        <v>1</v>
      </c>
      <c r="F5" s="1" t="s">
        <v>463</v>
      </c>
      <c r="G5" t="s">
        <v>150</v>
      </c>
      <c r="H5" s="1" t="s">
        <v>149</v>
      </c>
      <c r="I5" s="1" t="s">
        <v>149</v>
      </c>
      <c r="J5" s="1" t="s">
        <v>149</v>
      </c>
      <c r="K5" s="1" t="s">
        <v>149</v>
      </c>
      <c r="L5" s="1" t="s">
        <v>201</v>
      </c>
      <c r="M5">
        <v>7</v>
      </c>
      <c r="N5" t="b">
        <v>1</v>
      </c>
      <c r="O5" t="b">
        <v>1</v>
      </c>
      <c r="P5">
        <v>1</v>
      </c>
      <c r="Q5">
        <v>0</v>
      </c>
      <c r="R5">
        <v>1</v>
      </c>
      <c r="S5">
        <v>23</v>
      </c>
      <c r="T5" t="s">
        <v>436</v>
      </c>
      <c r="U5" s="1" t="s">
        <v>437</v>
      </c>
      <c r="V5" t="s">
        <v>438</v>
      </c>
      <c r="W5">
        <v>1</v>
      </c>
      <c r="X5">
        <v>32</v>
      </c>
      <c r="Y5">
        <v>0</v>
      </c>
      <c r="Z5">
        <v>4</v>
      </c>
      <c r="AA5" t="b">
        <v>1</v>
      </c>
      <c r="AC5" s="1" t="s">
        <v>151</v>
      </c>
      <c r="AD5" s="1" t="s">
        <v>152</v>
      </c>
      <c r="AE5" s="1" t="s">
        <v>153</v>
      </c>
      <c r="AF5" s="1" t="s">
        <v>154</v>
      </c>
      <c r="AG5" s="1" t="s">
        <v>155</v>
      </c>
      <c r="AH5" s="1" t="s">
        <v>156</v>
      </c>
      <c r="AI5" s="1" t="s">
        <v>157</v>
      </c>
      <c r="BB5" s="1" t="s">
        <v>149</v>
      </c>
      <c r="BC5" s="1" t="s">
        <v>149</v>
      </c>
      <c r="BD5" s="1" t="s">
        <v>149</v>
      </c>
      <c r="BE5" s="1" t="s">
        <v>149</v>
      </c>
      <c r="BF5" s="1" t="s">
        <v>149</v>
      </c>
      <c r="BG5" s="1" t="s">
        <v>149</v>
      </c>
      <c r="BH5" s="1" t="s">
        <v>149</v>
      </c>
      <c r="CA5" t="s">
        <v>158</v>
      </c>
      <c r="CB5" t="s">
        <v>159</v>
      </c>
      <c r="CC5" t="s">
        <v>160</v>
      </c>
      <c r="CD5" t="s">
        <v>161</v>
      </c>
      <c r="CE5" t="s">
        <v>162</v>
      </c>
      <c r="CF5" t="s">
        <v>163</v>
      </c>
      <c r="CG5" t="s">
        <v>164</v>
      </c>
    </row>
    <row r="6" spans="1:85" x14ac:dyDescent="0.2">
      <c r="A6">
        <v>2</v>
      </c>
      <c r="B6" t="b">
        <v>1</v>
      </c>
      <c r="C6">
        <v>0</v>
      </c>
      <c r="D6" t="s">
        <v>170</v>
      </c>
      <c r="E6" s="2">
        <f>'Level of Infection'!$E$12</f>
        <v>1</v>
      </c>
      <c r="F6" s="1" t="s">
        <v>467</v>
      </c>
      <c r="G6" t="s">
        <v>150</v>
      </c>
      <c r="H6" s="1" t="s">
        <v>149</v>
      </c>
      <c r="I6" s="1" t="s">
        <v>149</v>
      </c>
      <c r="J6" s="1" t="s">
        <v>149</v>
      </c>
      <c r="K6" s="1" t="s">
        <v>149</v>
      </c>
      <c r="L6" s="1" t="s">
        <v>201</v>
      </c>
      <c r="M6">
        <v>7</v>
      </c>
      <c r="N6" t="b">
        <v>1</v>
      </c>
      <c r="O6" t="b">
        <v>1</v>
      </c>
      <c r="P6">
        <v>1</v>
      </c>
      <c r="Q6">
        <v>0</v>
      </c>
      <c r="R6">
        <v>1</v>
      </c>
      <c r="S6">
        <v>19</v>
      </c>
      <c r="T6" t="s">
        <v>221</v>
      </c>
      <c r="U6" s="1" t="s">
        <v>208</v>
      </c>
      <c r="V6" t="s">
        <v>209</v>
      </c>
      <c r="W6">
        <v>1</v>
      </c>
      <c r="X6">
        <v>37</v>
      </c>
      <c r="Y6">
        <v>0</v>
      </c>
      <c r="Z6">
        <v>4</v>
      </c>
      <c r="AA6" t="b">
        <v>1</v>
      </c>
      <c r="AC6" s="1" t="s">
        <v>151</v>
      </c>
      <c r="AD6" s="1" t="s">
        <v>152</v>
      </c>
      <c r="AE6" s="1" t="s">
        <v>153</v>
      </c>
      <c r="AF6" s="1" t="s">
        <v>154</v>
      </c>
      <c r="AG6" s="1" t="s">
        <v>155</v>
      </c>
      <c r="AH6" s="1" t="s">
        <v>156</v>
      </c>
      <c r="AI6" s="1" t="s">
        <v>157</v>
      </c>
      <c r="BB6" s="1" t="s">
        <v>149</v>
      </c>
      <c r="BC6" s="1" t="s">
        <v>149</v>
      </c>
      <c r="BD6" s="1" t="s">
        <v>149</v>
      </c>
      <c r="BE6" s="1" t="s">
        <v>149</v>
      </c>
      <c r="BF6" s="1" t="s">
        <v>149</v>
      </c>
      <c r="BG6" s="1" t="s">
        <v>149</v>
      </c>
      <c r="BH6" s="1" t="s">
        <v>149</v>
      </c>
      <c r="CA6" t="s">
        <v>158</v>
      </c>
      <c r="CB6" t="s">
        <v>159</v>
      </c>
      <c r="CC6" t="s">
        <v>160</v>
      </c>
      <c r="CD6" t="s">
        <v>161</v>
      </c>
      <c r="CE6" t="s">
        <v>162</v>
      </c>
      <c r="CF6" t="s">
        <v>163</v>
      </c>
      <c r="CG6" t="s">
        <v>164</v>
      </c>
    </row>
    <row r="7" spans="1:85" x14ac:dyDescent="0.2">
      <c r="A7">
        <v>3</v>
      </c>
      <c r="B7" t="b">
        <v>1</v>
      </c>
      <c r="C7">
        <v>0</v>
      </c>
      <c r="D7" t="s">
        <v>170</v>
      </c>
      <c r="E7" s="2">
        <f>'Level of Infection'!$E$17</f>
        <v>0.505</v>
      </c>
      <c r="F7" s="1" t="s">
        <v>214</v>
      </c>
      <c r="G7" t="s">
        <v>150</v>
      </c>
      <c r="H7" s="1" t="s">
        <v>149</v>
      </c>
      <c r="I7" s="1" t="s">
        <v>149</v>
      </c>
      <c r="J7" s="1" t="s">
        <v>149</v>
      </c>
      <c r="K7" s="1" t="s">
        <v>149</v>
      </c>
      <c r="L7" s="1" t="s">
        <v>217</v>
      </c>
      <c r="M7">
        <v>7</v>
      </c>
      <c r="N7" t="b">
        <v>1</v>
      </c>
      <c r="O7" t="b">
        <v>1</v>
      </c>
      <c r="P7">
        <v>1</v>
      </c>
      <c r="Q7">
        <v>0</v>
      </c>
      <c r="R7">
        <v>1</v>
      </c>
      <c r="S7">
        <v>21</v>
      </c>
      <c r="T7" t="s">
        <v>218</v>
      </c>
      <c r="U7" s="1" t="s">
        <v>215</v>
      </c>
      <c r="V7" t="s">
        <v>216</v>
      </c>
      <c r="W7">
        <v>1</v>
      </c>
      <c r="X7">
        <v>20</v>
      </c>
      <c r="Y7">
        <v>0</v>
      </c>
      <c r="Z7">
        <v>4</v>
      </c>
      <c r="AA7" t="b">
        <v>1</v>
      </c>
      <c r="AC7" s="1" t="s">
        <v>151</v>
      </c>
      <c r="AD7" s="1" t="s">
        <v>152</v>
      </c>
      <c r="AE7" s="1" t="s">
        <v>153</v>
      </c>
      <c r="AF7" s="1" t="s">
        <v>154</v>
      </c>
      <c r="AG7" s="1" t="s">
        <v>155</v>
      </c>
      <c r="AH7" s="1" t="s">
        <v>156</v>
      </c>
      <c r="AI7" s="1" t="s">
        <v>157</v>
      </c>
      <c r="BB7" s="1" t="s">
        <v>149</v>
      </c>
      <c r="BC7" s="1" t="s">
        <v>149</v>
      </c>
      <c r="BD7" s="1" t="s">
        <v>149</v>
      </c>
      <c r="BE7" s="1" t="s">
        <v>149</v>
      </c>
      <c r="BF7" s="1" t="s">
        <v>149</v>
      </c>
      <c r="BG7" s="1" t="s">
        <v>149</v>
      </c>
      <c r="BH7" s="1" t="s">
        <v>149</v>
      </c>
      <c r="CA7" t="s">
        <v>158</v>
      </c>
      <c r="CB7" t="s">
        <v>159</v>
      </c>
      <c r="CC7" t="s">
        <v>160</v>
      </c>
      <c r="CD7" t="s">
        <v>161</v>
      </c>
      <c r="CE7" t="s">
        <v>162</v>
      </c>
      <c r="CF7" t="s">
        <v>163</v>
      </c>
      <c r="CG7" t="s">
        <v>164</v>
      </c>
    </row>
    <row r="8" spans="1:85" x14ac:dyDescent="0.2">
      <c r="A8">
        <v>4</v>
      </c>
      <c r="B8" t="b">
        <v>1</v>
      </c>
      <c r="C8">
        <v>0</v>
      </c>
      <c r="D8" t="s">
        <v>145</v>
      </c>
      <c r="E8" s="2">
        <f>'Prevalence of Cysticercosis'!$B$3</f>
        <v>0.37583333330000002</v>
      </c>
      <c r="F8" s="1" t="s">
        <v>213</v>
      </c>
      <c r="G8" t="s">
        <v>150</v>
      </c>
      <c r="H8" s="1" t="s">
        <v>149</v>
      </c>
      <c r="I8" s="1" t="s">
        <v>149</v>
      </c>
      <c r="J8" s="1" t="s">
        <v>149</v>
      </c>
      <c r="K8" s="1" t="s">
        <v>149</v>
      </c>
      <c r="L8" s="1" t="s">
        <v>148</v>
      </c>
      <c r="M8">
        <v>7</v>
      </c>
      <c r="N8" t="b">
        <v>1</v>
      </c>
      <c r="O8" t="b">
        <v>1</v>
      </c>
      <c r="P8">
        <v>1</v>
      </c>
      <c r="Q8">
        <v>0</v>
      </c>
      <c r="R8">
        <v>1</v>
      </c>
      <c r="S8">
        <v>7</v>
      </c>
      <c r="T8" t="s">
        <v>318</v>
      </c>
      <c r="U8" s="1" t="s">
        <v>146</v>
      </c>
      <c r="V8" t="s">
        <v>147</v>
      </c>
      <c r="W8">
        <v>1</v>
      </c>
      <c r="X8">
        <v>28</v>
      </c>
      <c r="Y8">
        <v>0</v>
      </c>
      <c r="Z8">
        <v>4</v>
      </c>
      <c r="AA8" t="b">
        <v>1</v>
      </c>
      <c r="AC8" s="1" t="s">
        <v>151</v>
      </c>
      <c r="AD8" s="1" t="s">
        <v>152</v>
      </c>
      <c r="AE8" s="1" t="s">
        <v>153</v>
      </c>
      <c r="AF8" s="1" t="s">
        <v>154</v>
      </c>
      <c r="AG8" s="1" t="s">
        <v>155</v>
      </c>
      <c r="AH8" s="1" t="s">
        <v>156</v>
      </c>
      <c r="AI8" s="1" t="s">
        <v>157</v>
      </c>
      <c r="BB8" s="1" t="s">
        <v>149</v>
      </c>
      <c r="BC8" s="1" t="s">
        <v>149</v>
      </c>
      <c r="BD8" s="1" t="s">
        <v>149</v>
      </c>
      <c r="BE8" s="1" t="s">
        <v>149</v>
      </c>
      <c r="BF8" s="1" t="s">
        <v>149</v>
      </c>
      <c r="BG8" s="1" t="s">
        <v>149</v>
      </c>
      <c r="BH8" s="1" t="s">
        <v>149</v>
      </c>
      <c r="CA8" t="s">
        <v>158</v>
      </c>
      <c r="CB8" t="s">
        <v>159</v>
      </c>
      <c r="CC8" t="s">
        <v>160</v>
      </c>
      <c r="CD8" t="s">
        <v>161</v>
      </c>
      <c r="CE8" t="s">
        <v>162</v>
      </c>
      <c r="CF8" t="s">
        <v>163</v>
      </c>
      <c r="CG8" t="s">
        <v>164</v>
      </c>
    </row>
    <row r="9" spans="1:85" x14ac:dyDescent="0.2">
      <c r="A9">
        <v>5</v>
      </c>
      <c r="B9" t="b">
        <v>1</v>
      </c>
      <c r="C9">
        <v>0</v>
      </c>
      <c r="D9" t="s">
        <v>431</v>
      </c>
      <c r="E9" s="2">
        <f>'Intervention Parameters'!$B$8</f>
        <v>0.75</v>
      </c>
      <c r="F9" s="1" t="s">
        <v>464</v>
      </c>
      <c r="G9" t="s">
        <v>150</v>
      </c>
      <c r="H9" s="1" t="s">
        <v>149</v>
      </c>
      <c r="I9" s="1" t="s">
        <v>149</v>
      </c>
      <c r="J9" s="1" t="s">
        <v>149</v>
      </c>
      <c r="K9" s="1" t="s">
        <v>149</v>
      </c>
      <c r="L9" s="1" t="s">
        <v>443</v>
      </c>
      <c r="M9">
        <v>7</v>
      </c>
      <c r="N9" t="b">
        <v>1</v>
      </c>
      <c r="O9" t="b">
        <v>1</v>
      </c>
      <c r="P9">
        <v>1</v>
      </c>
      <c r="Q9">
        <v>0</v>
      </c>
      <c r="R9">
        <v>1</v>
      </c>
      <c r="S9">
        <v>24</v>
      </c>
      <c r="T9" t="s">
        <v>440</v>
      </c>
      <c r="U9" s="1" t="s">
        <v>441</v>
      </c>
      <c r="V9" t="s">
        <v>442</v>
      </c>
      <c r="W9">
        <v>19</v>
      </c>
      <c r="X9">
        <v>56</v>
      </c>
      <c r="Y9">
        <v>0</v>
      </c>
      <c r="Z9">
        <v>4</v>
      </c>
      <c r="AA9" t="b">
        <v>1</v>
      </c>
      <c r="AC9" s="1" t="s">
        <v>151</v>
      </c>
      <c r="AD9" s="1" t="s">
        <v>152</v>
      </c>
      <c r="AE9" s="1" t="s">
        <v>153</v>
      </c>
      <c r="AF9" s="1" t="s">
        <v>154</v>
      </c>
      <c r="AG9" s="1" t="s">
        <v>155</v>
      </c>
      <c r="AH9" s="1" t="s">
        <v>156</v>
      </c>
      <c r="AI9" s="1" t="s">
        <v>157</v>
      </c>
      <c r="BB9" s="1" t="s">
        <v>149</v>
      </c>
      <c r="BC9" s="1" t="s">
        <v>149</v>
      </c>
      <c r="BD9" s="1" t="s">
        <v>149</v>
      </c>
      <c r="BE9" s="1" t="s">
        <v>149</v>
      </c>
      <c r="BF9" s="1" t="s">
        <v>149</v>
      </c>
      <c r="BG9" s="1" t="s">
        <v>149</v>
      </c>
      <c r="BH9" s="1" t="s">
        <v>149</v>
      </c>
      <c r="CA9" t="s">
        <v>158</v>
      </c>
      <c r="CB9" t="s">
        <v>159</v>
      </c>
      <c r="CC9" t="s">
        <v>160</v>
      </c>
      <c r="CD9" t="s">
        <v>161</v>
      </c>
      <c r="CE9" t="s">
        <v>162</v>
      </c>
      <c r="CF9" t="s">
        <v>163</v>
      </c>
      <c r="CG9" t="s">
        <v>164</v>
      </c>
    </row>
    <row r="10" spans="1:85" x14ac:dyDescent="0.2">
      <c r="A10">
        <v>6</v>
      </c>
      <c r="B10" t="b">
        <v>1</v>
      </c>
      <c r="C10">
        <v>0</v>
      </c>
      <c r="D10" t="s">
        <v>170</v>
      </c>
      <c r="E10">
        <f>'Level of Infection'!$C$5</f>
        <v>6.4500000000000002E-2</v>
      </c>
      <c r="F10" s="1" t="s">
        <v>176</v>
      </c>
      <c r="G10" t="s">
        <v>150</v>
      </c>
      <c r="H10" s="1" t="s">
        <v>149</v>
      </c>
      <c r="I10" s="1" t="s">
        <v>149</v>
      </c>
      <c r="J10" s="1" t="s">
        <v>149</v>
      </c>
      <c r="K10" s="1" t="s">
        <v>149</v>
      </c>
      <c r="L10" s="1" t="s">
        <v>173</v>
      </c>
      <c r="M10">
        <v>7</v>
      </c>
      <c r="N10" t="b">
        <v>1</v>
      </c>
      <c r="O10" t="b">
        <v>1</v>
      </c>
      <c r="P10">
        <v>1</v>
      </c>
      <c r="Q10">
        <v>0</v>
      </c>
      <c r="R10">
        <v>1</v>
      </c>
      <c r="S10">
        <v>15</v>
      </c>
      <c r="T10" t="s">
        <v>196</v>
      </c>
      <c r="U10" s="1" t="s">
        <v>171</v>
      </c>
      <c r="V10" t="s">
        <v>172</v>
      </c>
      <c r="W10">
        <v>1</v>
      </c>
      <c r="X10">
        <v>49</v>
      </c>
      <c r="Y10">
        <v>0</v>
      </c>
      <c r="Z10">
        <v>4</v>
      </c>
      <c r="AA10" t="b">
        <v>1</v>
      </c>
      <c r="AC10" s="1" t="s">
        <v>151</v>
      </c>
      <c r="AD10" s="1" t="s">
        <v>152</v>
      </c>
      <c r="AE10" s="1" t="s">
        <v>153</v>
      </c>
      <c r="AF10" s="1" t="s">
        <v>154</v>
      </c>
      <c r="AG10" s="1" t="s">
        <v>155</v>
      </c>
      <c r="AH10" s="1" t="s">
        <v>156</v>
      </c>
      <c r="AI10" s="1" t="s">
        <v>157</v>
      </c>
      <c r="BB10" s="1" t="s">
        <v>149</v>
      </c>
      <c r="BC10" s="1" t="s">
        <v>149</v>
      </c>
      <c r="BD10" s="1" t="s">
        <v>149</v>
      </c>
      <c r="BE10" s="1" t="s">
        <v>149</v>
      </c>
      <c r="BF10" s="1" t="s">
        <v>149</v>
      </c>
      <c r="BG10" s="1" t="s">
        <v>149</v>
      </c>
      <c r="BH10" s="1" t="s">
        <v>149</v>
      </c>
      <c r="CA10" t="s">
        <v>158</v>
      </c>
      <c r="CB10" t="s">
        <v>159</v>
      </c>
      <c r="CC10" t="s">
        <v>160</v>
      </c>
      <c r="CD10" t="s">
        <v>161</v>
      </c>
      <c r="CE10" t="s">
        <v>162</v>
      </c>
      <c r="CF10" t="s">
        <v>163</v>
      </c>
      <c r="CG10" t="s">
        <v>164</v>
      </c>
    </row>
    <row r="11" spans="1:85" x14ac:dyDescent="0.2">
      <c r="A11">
        <v>7</v>
      </c>
      <c r="B11" t="b">
        <v>1</v>
      </c>
      <c r="C11">
        <v>0</v>
      </c>
      <c r="D11" t="s">
        <v>431</v>
      </c>
      <c r="E11">
        <f>'Intervention Parameters'!$B$2</f>
        <v>0.42466666669999997</v>
      </c>
      <c r="F11" s="1" t="s">
        <v>466</v>
      </c>
      <c r="G11" t="s">
        <v>150</v>
      </c>
      <c r="H11" s="1" t="s">
        <v>149</v>
      </c>
      <c r="I11" s="1" t="s">
        <v>149</v>
      </c>
      <c r="J11" s="1" t="s">
        <v>149</v>
      </c>
      <c r="K11" s="1" t="s">
        <v>149</v>
      </c>
      <c r="L11" s="1" t="s">
        <v>434</v>
      </c>
      <c r="M11">
        <v>7</v>
      </c>
      <c r="N11" t="b">
        <v>1</v>
      </c>
      <c r="O11" t="b">
        <v>1</v>
      </c>
      <c r="P11">
        <v>1</v>
      </c>
      <c r="Q11">
        <v>0</v>
      </c>
      <c r="R11">
        <v>1</v>
      </c>
      <c r="S11">
        <v>22</v>
      </c>
      <c r="T11" t="s">
        <v>243</v>
      </c>
      <c r="U11" s="1" t="s">
        <v>432</v>
      </c>
      <c r="V11" t="s">
        <v>433</v>
      </c>
      <c r="W11">
        <v>1</v>
      </c>
      <c r="X11">
        <v>24</v>
      </c>
      <c r="Y11">
        <v>0</v>
      </c>
      <c r="Z11">
        <v>4</v>
      </c>
      <c r="AA11" t="b">
        <v>1</v>
      </c>
      <c r="AC11" s="1" t="s">
        <v>151</v>
      </c>
      <c r="AD11" s="1" t="s">
        <v>152</v>
      </c>
      <c r="AE11" s="1" t="s">
        <v>153</v>
      </c>
      <c r="AF11" s="1" t="s">
        <v>154</v>
      </c>
      <c r="AG11" s="1" t="s">
        <v>155</v>
      </c>
      <c r="AH11" s="1" t="s">
        <v>156</v>
      </c>
      <c r="AI11" s="1" t="s">
        <v>157</v>
      </c>
      <c r="BB11" s="1" t="s">
        <v>149</v>
      </c>
      <c r="BC11" s="1" t="s">
        <v>149</v>
      </c>
      <c r="BD11" s="1" t="s">
        <v>149</v>
      </c>
      <c r="BE11" s="1" t="s">
        <v>149</v>
      </c>
      <c r="BF11" s="1" t="s">
        <v>149</v>
      </c>
      <c r="BG11" s="1" t="s">
        <v>149</v>
      </c>
      <c r="BH11" s="1" t="s">
        <v>149</v>
      </c>
      <c r="CA11" t="s">
        <v>158</v>
      </c>
      <c r="CB11" t="s">
        <v>159</v>
      </c>
      <c r="CC11" t="s">
        <v>160</v>
      </c>
      <c r="CD11" t="s">
        <v>161</v>
      </c>
      <c r="CE11" t="s">
        <v>162</v>
      </c>
      <c r="CF11" t="s">
        <v>163</v>
      </c>
      <c r="CG11" t="s">
        <v>164</v>
      </c>
    </row>
    <row r="12" spans="1:85" x14ac:dyDescent="0.2">
      <c r="A12">
        <v>8</v>
      </c>
      <c r="B12" t="b">
        <v>1</v>
      </c>
      <c r="C12">
        <v>0</v>
      </c>
      <c r="D12" t="s">
        <v>431</v>
      </c>
      <c r="E12">
        <f>'Intervention Parameters'!$B$5</f>
        <v>1</v>
      </c>
      <c r="F12" t="s">
        <v>435</v>
      </c>
      <c r="G12" t="s">
        <v>150</v>
      </c>
      <c r="H12" s="1" t="s">
        <v>149</v>
      </c>
      <c r="I12" s="1" t="s">
        <v>149</v>
      </c>
      <c r="J12" s="1" t="s">
        <v>149</v>
      </c>
      <c r="K12" s="1" t="s">
        <v>149</v>
      </c>
      <c r="L12" s="1" t="s">
        <v>201</v>
      </c>
      <c r="M12">
        <v>7</v>
      </c>
      <c r="N12" t="b">
        <v>1</v>
      </c>
      <c r="O12" t="b">
        <v>1</v>
      </c>
      <c r="P12">
        <v>1</v>
      </c>
      <c r="Q12">
        <v>0</v>
      </c>
      <c r="R12">
        <v>1</v>
      </c>
      <c r="S12">
        <v>23</v>
      </c>
      <c r="T12" t="s">
        <v>436</v>
      </c>
      <c r="U12" s="1" t="s">
        <v>437</v>
      </c>
      <c r="V12" t="s">
        <v>438</v>
      </c>
      <c r="W12">
        <v>1</v>
      </c>
      <c r="X12">
        <v>32</v>
      </c>
      <c r="Y12">
        <v>0</v>
      </c>
      <c r="Z12">
        <v>4</v>
      </c>
      <c r="AA12" t="b">
        <v>1</v>
      </c>
      <c r="AC12" s="1" t="s">
        <v>151</v>
      </c>
      <c r="AD12" s="1" t="s">
        <v>152</v>
      </c>
      <c r="AE12" s="1" t="s">
        <v>153</v>
      </c>
      <c r="AF12" s="1" t="s">
        <v>154</v>
      </c>
      <c r="AG12" s="1" t="s">
        <v>155</v>
      </c>
      <c r="AH12" s="1" t="s">
        <v>156</v>
      </c>
      <c r="AI12" s="1" t="s">
        <v>157</v>
      </c>
      <c r="BB12" s="1" t="s">
        <v>149</v>
      </c>
      <c r="BC12" s="1" t="s">
        <v>149</v>
      </c>
      <c r="BD12" s="1" t="s">
        <v>149</v>
      </c>
      <c r="BE12" s="1" t="s">
        <v>149</v>
      </c>
      <c r="BF12" s="1" t="s">
        <v>149</v>
      </c>
      <c r="BG12" s="1" t="s">
        <v>149</v>
      </c>
      <c r="BH12" s="1" t="s">
        <v>149</v>
      </c>
      <c r="CA12" t="s">
        <v>158</v>
      </c>
      <c r="CB12" t="s">
        <v>159</v>
      </c>
      <c r="CC12" t="s">
        <v>160</v>
      </c>
      <c r="CD12" t="s">
        <v>161</v>
      </c>
      <c r="CE12" t="s">
        <v>162</v>
      </c>
      <c r="CF12" t="s">
        <v>163</v>
      </c>
      <c r="CG12" t="s">
        <v>164</v>
      </c>
    </row>
    <row r="13" spans="1:85" x14ac:dyDescent="0.2">
      <c r="A13">
        <v>9</v>
      </c>
      <c r="B13" t="b">
        <v>1</v>
      </c>
      <c r="C13">
        <v>0</v>
      </c>
      <c r="D13" t="s">
        <v>431</v>
      </c>
      <c r="E13">
        <f>'Intervention Parameters'!$B$8</f>
        <v>0.75</v>
      </c>
      <c r="F13" s="1" t="s">
        <v>439</v>
      </c>
      <c r="G13" t="s">
        <v>150</v>
      </c>
      <c r="H13" s="1" t="s">
        <v>149</v>
      </c>
      <c r="I13" s="1" t="s">
        <v>149</v>
      </c>
      <c r="J13" s="1" t="s">
        <v>149</v>
      </c>
      <c r="K13" s="1" t="s">
        <v>149</v>
      </c>
      <c r="L13" s="1" t="s">
        <v>443</v>
      </c>
      <c r="M13">
        <v>7</v>
      </c>
      <c r="N13" t="b">
        <v>1</v>
      </c>
      <c r="O13" t="b">
        <v>1</v>
      </c>
      <c r="P13">
        <v>1</v>
      </c>
      <c r="Q13">
        <v>0</v>
      </c>
      <c r="R13">
        <v>1</v>
      </c>
      <c r="S13">
        <v>24</v>
      </c>
      <c r="T13" t="s">
        <v>440</v>
      </c>
      <c r="U13" s="1" t="s">
        <v>441</v>
      </c>
      <c r="V13" t="s">
        <v>442</v>
      </c>
      <c r="W13">
        <v>19</v>
      </c>
      <c r="X13">
        <v>56</v>
      </c>
      <c r="Y13">
        <v>0</v>
      </c>
      <c r="Z13">
        <v>4</v>
      </c>
      <c r="AA13" t="b">
        <v>1</v>
      </c>
      <c r="AC13" s="1" t="s">
        <v>151</v>
      </c>
      <c r="AD13" s="1" t="s">
        <v>152</v>
      </c>
      <c r="AE13" s="1" t="s">
        <v>153</v>
      </c>
      <c r="AF13" s="1" t="s">
        <v>154</v>
      </c>
      <c r="AG13" s="1" t="s">
        <v>155</v>
      </c>
      <c r="AH13" s="1" t="s">
        <v>156</v>
      </c>
      <c r="AI13" s="1" t="s">
        <v>157</v>
      </c>
      <c r="BB13" s="1" t="s">
        <v>149</v>
      </c>
      <c r="BC13" s="1" t="s">
        <v>149</v>
      </c>
      <c r="BD13" s="1" t="s">
        <v>149</v>
      </c>
      <c r="BE13" s="1" t="s">
        <v>149</v>
      </c>
      <c r="BF13" s="1" t="s">
        <v>149</v>
      </c>
      <c r="BG13" s="1" t="s">
        <v>149</v>
      </c>
      <c r="BH13" s="1" t="s">
        <v>149</v>
      </c>
      <c r="CA13" t="s">
        <v>158</v>
      </c>
      <c r="CB13" t="s">
        <v>159</v>
      </c>
      <c r="CC13" t="s">
        <v>160</v>
      </c>
      <c r="CD13" t="s">
        <v>161</v>
      </c>
      <c r="CE13" t="s">
        <v>162</v>
      </c>
      <c r="CF13" t="s">
        <v>163</v>
      </c>
      <c r="CG13" t="s">
        <v>164</v>
      </c>
    </row>
    <row r="14" spans="1:85" x14ac:dyDescent="0.2">
      <c r="A14">
        <v>10</v>
      </c>
      <c r="B14" t="b">
        <v>1</v>
      </c>
      <c r="C14">
        <v>0</v>
      </c>
      <c r="D14" t="s">
        <v>431</v>
      </c>
      <c r="E14">
        <f>'Intervention Parameters'!$B$10</f>
        <v>0.99833333329999996</v>
      </c>
      <c r="F14" t="s">
        <v>444</v>
      </c>
      <c r="G14" t="s">
        <v>150</v>
      </c>
      <c r="H14" s="1" t="s">
        <v>149</v>
      </c>
      <c r="I14" s="1" t="s">
        <v>149</v>
      </c>
      <c r="J14" s="1" t="s">
        <v>149</v>
      </c>
      <c r="K14" s="1" t="s">
        <v>149</v>
      </c>
      <c r="L14" s="1" t="s">
        <v>448</v>
      </c>
      <c r="M14">
        <v>7</v>
      </c>
      <c r="N14" t="b">
        <v>1</v>
      </c>
      <c r="O14" t="b">
        <v>1</v>
      </c>
      <c r="P14">
        <v>1</v>
      </c>
      <c r="Q14">
        <v>0</v>
      </c>
      <c r="R14">
        <v>1</v>
      </c>
      <c r="S14">
        <v>25</v>
      </c>
      <c r="T14" t="s">
        <v>445</v>
      </c>
      <c r="U14" s="1" t="s">
        <v>446</v>
      </c>
      <c r="V14" t="s">
        <v>447</v>
      </c>
      <c r="W14">
        <v>1</v>
      </c>
      <c r="X14">
        <v>19</v>
      </c>
      <c r="Y14">
        <v>0</v>
      </c>
      <c r="Z14">
        <v>4</v>
      </c>
      <c r="AA14" t="b">
        <v>1</v>
      </c>
      <c r="AC14" s="1" t="s">
        <v>151</v>
      </c>
      <c r="AD14" s="1" t="s">
        <v>152</v>
      </c>
      <c r="AE14" s="1" t="s">
        <v>153</v>
      </c>
      <c r="AF14" s="1" t="s">
        <v>154</v>
      </c>
      <c r="AG14" s="1" t="s">
        <v>155</v>
      </c>
      <c r="AH14" s="1" t="s">
        <v>156</v>
      </c>
      <c r="AI14" s="1" t="s">
        <v>157</v>
      </c>
      <c r="BB14" s="1" t="s">
        <v>149</v>
      </c>
      <c r="BC14" s="1" t="s">
        <v>149</v>
      </c>
      <c r="BD14" s="1" t="s">
        <v>149</v>
      </c>
      <c r="BE14" s="1" t="s">
        <v>149</v>
      </c>
      <c r="BF14" s="1" t="s">
        <v>149</v>
      </c>
      <c r="BG14" s="1" t="s">
        <v>149</v>
      </c>
      <c r="BH14" s="1" t="s">
        <v>149</v>
      </c>
      <c r="CA14" t="s">
        <v>158</v>
      </c>
      <c r="CB14" t="s">
        <v>159</v>
      </c>
      <c r="CC14" t="s">
        <v>160</v>
      </c>
      <c r="CD14" t="s">
        <v>161</v>
      </c>
      <c r="CE14" t="s">
        <v>162</v>
      </c>
      <c r="CF14" t="s">
        <v>163</v>
      </c>
      <c r="CG14" t="s">
        <v>164</v>
      </c>
    </row>
    <row r="15" spans="1:85" x14ac:dyDescent="0.2">
      <c r="A15">
        <v>11</v>
      </c>
      <c r="B15" t="b">
        <v>1</v>
      </c>
      <c r="C15">
        <v>0</v>
      </c>
      <c r="D15" t="s">
        <v>170</v>
      </c>
      <c r="E15">
        <f>'Level of Infection'!$E$12</f>
        <v>1</v>
      </c>
      <c r="F15" t="s">
        <v>199</v>
      </c>
      <c r="G15" t="s">
        <v>150</v>
      </c>
      <c r="H15" s="1" t="s">
        <v>149</v>
      </c>
      <c r="I15" s="1" t="s">
        <v>149</v>
      </c>
      <c r="J15" s="1" t="s">
        <v>149</v>
      </c>
      <c r="K15" s="1" t="s">
        <v>149</v>
      </c>
      <c r="L15" s="1" t="s">
        <v>201</v>
      </c>
      <c r="M15">
        <v>7</v>
      </c>
      <c r="N15" t="b">
        <v>1</v>
      </c>
      <c r="O15" t="b">
        <v>1</v>
      </c>
      <c r="P15">
        <v>1</v>
      </c>
      <c r="Q15">
        <v>0</v>
      </c>
      <c r="R15">
        <v>1</v>
      </c>
      <c r="S15">
        <v>14</v>
      </c>
      <c r="T15" t="s">
        <v>197</v>
      </c>
      <c r="U15" s="1" t="s">
        <v>208</v>
      </c>
      <c r="V15" t="s">
        <v>209</v>
      </c>
      <c r="W15">
        <v>1</v>
      </c>
      <c r="X15">
        <v>37</v>
      </c>
      <c r="Y15">
        <v>0</v>
      </c>
      <c r="Z15">
        <v>4</v>
      </c>
      <c r="AA15" t="b">
        <v>1</v>
      </c>
      <c r="AC15" s="1" t="s">
        <v>151</v>
      </c>
      <c r="AD15" s="1" t="s">
        <v>152</v>
      </c>
      <c r="AE15" s="1" t="s">
        <v>153</v>
      </c>
      <c r="AF15" s="1" t="s">
        <v>154</v>
      </c>
      <c r="AG15" s="1" t="s">
        <v>155</v>
      </c>
      <c r="AH15" s="1" t="s">
        <v>156</v>
      </c>
      <c r="AI15" s="1" t="s">
        <v>157</v>
      </c>
      <c r="BB15" s="1" t="s">
        <v>149</v>
      </c>
      <c r="BC15" s="1" t="s">
        <v>149</v>
      </c>
      <c r="BD15" s="1" t="s">
        <v>149</v>
      </c>
      <c r="BE15" s="1" t="s">
        <v>149</v>
      </c>
      <c r="BF15" s="1" t="s">
        <v>149</v>
      </c>
      <c r="BG15" s="1" t="s">
        <v>149</v>
      </c>
      <c r="BH15" s="1" t="s">
        <v>149</v>
      </c>
      <c r="CA15" t="s">
        <v>158</v>
      </c>
      <c r="CB15" t="s">
        <v>159</v>
      </c>
      <c r="CC15" t="s">
        <v>160</v>
      </c>
      <c r="CD15" t="s">
        <v>161</v>
      </c>
      <c r="CE15" t="s">
        <v>162</v>
      </c>
      <c r="CF15" t="s">
        <v>163</v>
      </c>
      <c r="CG15" t="s">
        <v>164</v>
      </c>
    </row>
    <row r="16" spans="1:85" x14ac:dyDescent="0.2">
      <c r="A16">
        <v>12</v>
      </c>
      <c r="B16" t="b">
        <v>0</v>
      </c>
      <c r="C16">
        <v>0</v>
      </c>
      <c r="D16" t="s">
        <v>170</v>
      </c>
      <c r="E16">
        <f>'Level of Infection'!$E$13</f>
        <v>1</v>
      </c>
      <c r="F16" s="1" t="s">
        <v>200</v>
      </c>
      <c r="G16" t="s">
        <v>150</v>
      </c>
      <c r="H16" s="1" t="s">
        <v>149</v>
      </c>
      <c r="I16" s="1" t="s">
        <v>149</v>
      </c>
      <c r="J16" s="1" t="s">
        <v>149</v>
      </c>
      <c r="K16" s="1" t="s">
        <v>149</v>
      </c>
      <c r="L16" s="1" t="s">
        <v>201</v>
      </c>
      <c r="M16">
        <v>7</v>
      </c>
      <c r="N16" t="b">
        <v>1</v>
      </c>
      <c r="O16" t="b">
        <v>1</v>
      </c>
      <c r="P16">
        <v>1</v>
      </c>
      <c r="Q16">
        <v>0</v>
      </c>
      <c r="R16">
        <v>1</v>
      </c>
      <c r="S16">
        <v>15</v>
      </c>
      <c r="T16" t="s">
        <v>198</v>
      </c>
      <c r="U16" s="1" t="s">
        <v>210</v>
      </c>
      <c r="V16" t="s">
        <v>211</v>
      </c>
      <c r="W16">
        <v>1</v>
      </c>
      <c r="X16">
        <v>31</v>
      </c>
      <c r="Y16">
        <v>0</v>
      </c>
      <c r="Z16">
        <v>4</v>
      </c>
      <c r="AA16" t="b">
        <v>1</v>
      </c>
      <c r="AC16" s="1" t="s">
        <v>151</v>
      </c>
      <c r="AD16" s="1" t="s">
        <v>152</v>
      </c>
      <c r="AE16" s="1" t="s">
        <v>153</v>
      </c>
      <c r="AF16" s="1" t="s">
        <v>154</v>
      </c>
      <c r="AG16" s="1" t="s">
        <v>155</v>
      </c>
      <c r="AH16" s="1" t="s">
        <v>156</v>
      </c>
      <c r="AI16" s="1" t="s">
        <v>157</v>
      </c>
      <c r="BB16" s="1" t="s">
        <v>149</v>
      </c>
      <c r="BC16" s="1" t="s">
        <v>149</v>
      </c>
      <c r="BD16" s="1" t="s">
        <v>149</v>
      </c>
      <c r="BE16" s="1" t="s">
        <v>149</v>
      </c>
      <c r="BF16" s="1" t="s">
        <v>149</v>
      </c>
      <c r="BG16" s="1" t="s">
        <v>149</v>
      </c>
      <c r="BH16" s="1" t="s">
        <v>149</v>
      </c>
      <c r="CA16" t="s">
        <v>158</v>
      </c>
      <c r="CB16" t="s">
        <v>159</v>
      </c>
      <c r="CC16" t="s">
        <v>160</v>
      </c>
      <c r="CD16" t="s">
        <v>161</v>
      </c>
      <c r="CE16" t="s">
        <v>162</v>
      </c>
      <c r="CF16" t="s">
        <v>163</v>
      </c>
      <c r="CG16" t="s">
        <v>164</v>
      </c>
    </row>
    <row r="17" spans="1:85" x14ac:dyDescent="0.2">
      <c r="A17">
        <v>13</v>
      </c>
      <c r="B17" t="b">
        <v>0</v>
      </c>
      <c r="C17">
        <v>0</v>
      </c>
      <c r="D17" t="s">
        <v>165</v>
      </c>
      <c r="E17" s="2">
        <f>'Pork Eating Behaviour'!$I$13</f>
        <v>7.0999999999999994E-2</v>
      </c>
      <c r="F17" s="1" t="s">
        <v>212</v>
      </c>
      <c r="G17" t="s">
        <v>150</v>
      </c>
      <c r="H17" s="1" t="s">
        <v>149</v>
      </c>
      <c r="I17" s="1" t="s">
        <v>149</v>
      </c>
      <c r="J17" s="1" t="s">
        <v>149</v>
      </c>
      <c r="K17" s="1" t="s">
        <v>149</v>
      </c>
      <c r="L17" s="1" t="s">
        <v>169</v>
      </c>
      <c r="M17">
        <v>7</v>
      </c>
      <c r="N17" t="b">
        <v>1</v>
      </c>
      <c r="O17" t="b">
        <v>1</v>
      </c>
      <c r="P17">
        <v>1</v>
      </c>
      <c r="Q17">
        <v>0</v>
      </c>
      <c r="R17">
        <v>1</v>
      </c>
      <c r="S17">
        <v>21</v>
      </c>
      <c r="T17" t="s">
        <v>166</v>
      </c>
      <c r="U17" s="1" t="s">
        <v>167</v>
      </c>
      <c r="V17" t="s">
        <v>168</v>
      </c>
      <c r="W17">
        <v>1</v>
      </c>
      <c r="X17">
        <v>47</v>
      </c>
      <c r="Y17">
        <v>0</v>
      </c>
      <c r="Z17">
        <v>4</v>
      </c>
      <c r="AA17" t="b">
        <v>1</v>
      </c>
      <c r="AC17" s="1" t="s">
        <v>151</v>
      </c>
      <c r="AD17" s="1" t="s">
        <v>152</v>
      </c>
      <c r="AE17" s="1" t="s">
        <v>153</v>
      </c>
      <c r="AF17" s="1" t="s">
        <v>154</v>
      </c>
      <c r="AG17" s="1" t="s">
        <v>155</v>
      </c>
      <c r="AH17" s="1" t="s">
        <v>156</v>
      </c>
      <c r="AI17" s="1" t="s">
        <v>157</v>
      </c>
      <c r="BB17" s="1" t="s">
        <v>149</v>
      </c>
      <c r="BC17" s="1" t="s">
        <v>149</v>
      </c>
      <c r="BD17" s="1" t="s">
        <v>149</v>
      </c>
      <c r="BE17" s="1" t="s">
        <v>149</v>
      </c>
      <c r="BF17" s="1" t="s">
        <v>149</v>
      </c>
      <c r="BG17" s="1" t="s">
        <v>149</v>
      </c>
      <c r="BH17" s="1" t="s">
        <v>149</v>
      </c>
      <c r="CA17" t="s">
        <v>158</v>
      </c>
      <c r="CB17" t="s">
        <v>159</v>
      </c>
      <c r="CC17" t="s">
        <v>160</v>
      </c>
      <c r="CD17" t="s">
        <v>161</v>
      </c>
      <c r="CE17" t="s">
        <v>162</v>
      </c>
      <c r="CF17" t="s">
        <v>163</v>
      </c>
      <c r="CG17" t="s">
        <v>164</v>
      </c>
    </row>
    <row r="18" spans="1:85" x14ac:dyDescent="0.2">
      <c r="A18">
        <v>14</v>
      </c>
      <c r="B18" t="b">
        <v>1</v>
      </c>
      <c r="C18">
        <v>0</v>
      </c>
      <c r="D18" t="s">
        <v>145</v>
      </c>
      <c r="E18">
        <f>'Prevalence of Cysticercosis'!$B$3</f>
        <v>0.37583333330000002</v>
      </c>
      <c r="F18" s="1" t="s">
        <v>213</v>
      </c>
      <c r="G18" t="s">
        <v>150</v>
      </c>
      <c r="H18" s="1" t="s">
        <v>149</v>
      </c>
      <c r="I18" s="1" t="s">
        <v>149</v>
      </c>
      <c r="J18" s="1" t="s">
        <v>149</v>
      </c>
      <c r="K18" s="1" t="s">
        <v>149</v>
      </c>
      <c r="L18" s="1" t="s">
        <v>148</v>
      </c>
      <c r="M18">
        <v>7</v>
      </c>
      <c r="N18" t="b">
        <v>1</v>
      </c>
      <c r="O18" t="b">
        <v>1</v>
      </c>
      <c r="P18">
        <v>1</v>
      </c>
      <c r="Q18">
        <v>0</v>
      </c>
      <c r="R18">
        <v>1</v>
      </c>
      <c r="S18">
        <v>2</v>
      </c>
      <c r="T18" t="s">
        <v>76</v>
      </c>
      <c r="U18" s="1" t="s">
        <v>146</v>
      </c>
      <c r="V18" t="s">
        <v>147</v>
      </c>
      <c r="W18">
        <v>1</v>
      </c>
      <c r="X18">
        <v>28</v>
      </c>
      <c r="Y18">
        <v>0</v>
      </c>
      <c r="Z18">
        <v>4</v>
      </c>
      <c r="AA18" t="b">
        <v>1</v>
      </c>
      <c r="AC18" s="1" t="s">
        <v>151</v>
      </c>
      <c r="AD18" s="1" t="s">
        <v>152</v>
      </c>
      <c r="AE18" s="1" t="s">
        <v>153</v>
      </c>
      <c r="AF18" s="1" t="s">
        <v>154</v>
      </c>
      <c r="AG18" s="1" t="s">
        <v>155</v>
      </c>
      <c r="AH18" s="1" t="s">
        <v>156</v>
      </c>
      <c r="AI18" s="1" t="s">
        <v>157</v>
      </c>
      <c r="BB18" s="1" t="s">
        <v>149</v>
      </c>
      <c r="BC18" s="1" t="s">
        <v>149</v>
      </c>
      <c r="BD18" s="1" t="s">
        <v>149</v>
      </c>
      <c r="BE18" s="1" t="s">
        <v>149</v>
      </c>
      <c r="BF18" s="1" t="s">
        <v>149</v>
      </c>
      <c r="BG18" s="1" t="s">
        <v>149</v>
      </c>
      <c r="BH18" s="1" t="s">
        <v>149</v>
      </c>
      <c r="CA18" t="s">
        <v>158</v>
      </c>
      <c r="CB18" t="s">
        <v>159</v>
      </c>
      <c r="CC18" t="s">
        <v>160</v>
      </c>
      <c r="CD18" t="s">
        <v>161</v>
      </c>
      <c r="CE18" t="s">
        <v>162</v>
      </c>
      <c r="CF18" t="s">
        <v>163</v>
      </c>
      <c r="CG18" t="s">
        <v>164</v>
      </c>
    </row>
    <row r="19" spans="1:85" x14ac:dyDescent="0.2">
      <c r="A19">
        <v>15</v>
      </c>
      <c r="B19" t="b">
        <v>1</v>
      </c>
      <c r="C19">
        <v>0</v>
      </c>
      <c r="D19" t="s">
        <v>165</v>
      </c>
      <c r="E19" s="2">
        <f>'Pork Eating Behaviour'!$I$13</f>
        <v>7.0999999999999994E-2</v>
      </c>
      <c r="F19" s="1" t="s">
        <v>202</v>
      </c>
      <c r="G19" t="s">
        <v>150</v>
      </c>
      <c r="H19" s="1" t="s">
        <v>149</v>
      </c>
      <c r="I19" s="1" t="s">
        <v>149</v>
      </c>
      <c r="J19" s="1" t="s">
        <v>149</v>
      </c>
      <c r="K19" s="1" t="s">
        <v>149</v>
      </c>
      <c r="L19" s="1" t="s">
        <v>169</v>
      </c>
      <c r="M19">
        <v>7</v>
      </c>
      <c r="N19" t="b">
        <v>1</v>
      </c>
      <c r="O19" t="b">
        <v>1</v>
      </c>
      <c r="P19">
        <v>1</v>
      </c>
      <c r="Q19">
        <v>0</v>
      </c>
      <c r="R19">
        <v>1</v>
      </c>
      <c r="S19">
        <v>21</v>
      </c>
      <c r="T19" t="s">
        <v>48</v>
      </c>
      <c r="U19" s="1" t="s">
        <v>167</v>
      </c>
      <c r="V19" t="s">
        <v>168</v>
      </c>
      <c r="W19">
        <v>1</v>
      </c>
      <c r="X19">
        <v>47</v>
      </c>
      <c r="Y19">
        <v>0</v>
      </c>
      <c r="Z19">
        <v>4</v>
      </c>
      <c r="AA19" t="b">
        <v>1</v>
      </c>
      <c r="AC19" s="1" t="s">
        <v>151</v>
      </c>
      <c r="AD19" s="1" t="s">
        <v>152</v>
      </c>
      <c r="AE19" s="1" t="s">
        <v>153</v>
      </c>
      <c r="AF19" s="1" t="s">
        <v>154</v>
      </c>
      <c r="AG19" s="1" t="s">
        <v>155</v>
      </c>
      <c r="AH19" s="1" t="s">
        <v>156</v>
      </c>
      <c r="AI19" s="1" t="s">
        <v>157</v>
      </c>
      <c r="BB19" s="1" t="s">
        <v>149</v>
      </c>
      <c r="BC19" s="1" t="s">
        <v>149</v>
      </c>
      <c r="BD19" s="1" t="s">
        <v>149</v>
      </c>
      <c r="BE19" s="1" t="s">
        <v>149</v>
      </c>
      <c r="BF19" s="1" t="s">
        <v>149</v>
      </c>
      <c r="BG19" s="1" t="s">
        <v>149</v>
      </c>
      <c r="BH19" s="1" t="s">
        <v>149</v>
      </c>
      <c r="CA19" t="s">
        <v>158</v>
      </c>
      <c r="CB19" t="s">
        <v>159</v>
      </c>
      <c r="CC19" t="s">
        <v>160</v>
      </c>
      <c r="CD19" t="s">
        <v>161</v>
      </c>
      <c r="CE19" t="s">
        <v>162</v>
      </c>
      <c r="CF19" t="s">
        <v>163</v>
      </c>
      <c r="CG19" t="s">
        <v>164</v>
      </c>
    </row>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dimension ref="A33:F3202"/>
  <sheetViews>
    <sheetView workbookViewId="0"/>
  </sheetViews>
  <sheetFormatPr defaultColWidth="15.7109375" defaultRowHeight="12.75" x14ac:dyDescent="0.2"/>
  <sheetData>
    <row r="33" spans="1:6" x14ac:dyDescent="0.2">
      <c r="A33" s="54" t="s">
        <v>235</v>
      </c>
      <c r="B33" s="55" t="s">
        <v>236</v>
      </c>
      <c r="E33" s="54" t="s">
        <v>231</v>
      </c>
      <c r="F33" s="55" t="s">
        <v>232</v>
      </c>
    </row>
    <row r="34" spans="1:6" x14ac:dyDescent="0.2">
      <c r="A34" s="51">
        <v>1.5621242743108388E-4</v>
      </c>
      <c r="B34" s="49">
        <v>100</v>
      </c>
      <c r="E34" s="51">
        <v>8.9218872001414122E-5</v>
      </c>
      <c r="F34" s="49">
        <v>93.332173442739119</v>
      </c>
    </row>
    <row r="35" spans="1:6" x14ac:dyDescent="0.2">
      <c r="A35" s="51">
        <v>1.6722493414890901E-2</v>
      </c>
      <c r="B35" s="49">
        <v>100</v>
      </c>
      <c r="E35" s="51">
        <v>7.4002061056808554E-4</v>
      </c>
      <c r="F35" s="49">
        <v>96.462215844782179</v>
      </c>
    </row>
    <row r="36" spans="1:6" x14ac:dyDescent="0.2">
      <c r="A36" s="51">
        <v>7.8106213715541941E-5</v>
      </c>
      <c r="B36" s="49">
        <v>100</v>
      </c>
      <c r="E36" s="51">
        <v>1.390822349134757E-3</v>
      </c>
      <c r="F36" s="49">
        <v>85.64934209226972</v>
      </c>
    </row>
    <row r="37" spans="1:6" x14ac:dyDescent="0.2">
      <c r="A37" s="51">
        <v>2.0861246707445449E-2</v>
      </c>
      <c r="B37" s="49">
        <v>100</v>
      </c>
      <c r="E37" s="51">
        <v>2.0416240877014287E-3</v>
      </c>
      <c r="F37" s="49">
        <v>97.884962391165445</v>
      </c>
    </row>
    <row r="38" spans="1:6" x14ac:dyDescent="0.2">
      <c r="A38" s="52">
        <v>8.4393529211609919E-3</v>
      </c>
      <c r="B38" s="53">
        <v>100</v>
      </c>
      <c r="E38" s="51">
        <v>2.6924258262681E-3</v>
      </c>
      <c r="F38" s="49">
        <v>90.486680349972673</v>
      </c>
    </row>
    <row r="39" spans="1:6" x14ac:dyDescent="0.2">
      <c r="E39" s="51">
        <v>3.3432275648347717E-3</v>
      </c>
      <c r="F39" s="49">
        <v>98.169511700442015</v>
      </c>
    </row>
    <row r="40" spans="1:6" x14ac:dyDescent="0.2">
      <c r="E40" s="51">
        <v>3.9940293034014434E-3</v>
      </c>
      <c r="F40" s="49">
        <v>99.02315962827204</v>
      </c>
    </row>
    <row r="41" spans="1:6" x14ac:dyDescent="0.2">
      <c r="E41" s="51">
        <v>4.6448310419681142E-3</v>
      </c>
      <c r="F41" s="49">
        <v>91.909426896355882</v>
      </c>
    </row>
    <row r="42" spans="1:6" x14ac:dyDescent="0.2">
      <c r="E42" s="51">
        <v>5.2956327805347859E-3</v>
      </c>
      <c r="F42" s="49">
        <v>91.0557789685259</v>
      </c>
    </row>
    <row r="43" spans="1:6" x14ac:dyDescent="0.2">
      <c r="E43" s="51">
        <v>5.9464345191014576E-3</v>
      </c>
      <c r="F43" s="49">
        <v>97.031314463335491</v>
      </c>
    </row>
    <row r="44" spans="1:6" x14ac:dyDescent="0.2">
      <c r="E44" s="51">
        <v>6.5972362576681293E-3</v>
      </c>
      <c r="F44" s="49">
        <v>84.795694164439951</v>
      </c>
    </row>
    <row r="45" spans="1:6" x14ac:dyDescent="0.2">
      <c r="E45" s="51">
        <v>7.2480379962348001E-3</v>
      </c>
      <c r="F45" s="49">
        <v>81.665651762396621</v>
      </c>
    </row>
    <row r="46" spans="1:6" x14ac:dyDescent="0.2">
      <c r="E46" s="51">
        <v>7.8988397348014727E-3</v>
      </c>
      <c r="F46" s="49">
        <v>75.121017649033973</v>
      </c>
    </row>
    <row r="47" spans="1:6" x14ac:dyDescent="0.2">
      <c r="E47" s="51">
        <v>8.5496414733681435E-3</v>
      </c>
      <c r="F47" s="49">
        <v>68.007284917117843</v>
      </c>
    </row>
    <row r="48" spans="1:6" x14ac:dyDescent="0.2">
      <c r="E48" s="51">
        <v>9.2004432119348143E-3</v>
      </c>
      <c r="F48" s="49">
        <v>55.771664618222026</v>
      </c>
    </row>
    <row r="49" spans="5:6" x14ac:dyDescent="0.2">
      <c r="E49" s="51">
        <v>9.8512449505014869E-3</v>
      </c>
      <c r="F49" s="49">
        <v>54.064368762562381</v>
      </c>
    </row>
    <row r="50" spans="5:6" x14ac:dyDescent="0.2">
      <c r="E50" s="51">
        <v>1.0502046689068158E-2</v>
      </c>
      <c r="F50" s="49">
        <v>43.251495010049872</v>
      </c>
    </row>
    <row r="51" spans="5:6" x14ac:dyDescent="0.2">
      <c r="E51" s="51">
        <v>1.1152848427634829E-2</v>
      </c>
      <c r="F51" s="49">
        <v>31.869522638984012</v>
      </c>
    </row>
    <row r="52" spans="5:6" x14ac:dyDescent="0.2">
      <c r="E52" s="51">
        <v>1.1803650166201501E-2</v>
      </c>
      <c r="F52" s="49">
        <v>23.333043360684812</v>
      </c>
    </row>
    <row r="53" spans="5:6" x14ac:dyDescent="0.2">
      <c r="E53" s="51">
        <v>1.2454451904768172E-2</v>
      </c>
      <c r="F53" s="49">
        <v>17.642057175151962</v>
      </c>
    </row>
    <row r="54" spans="5:6" x14ac:dyDescent="0.2">
      <c r="E54" s="51">
        <v>1.3105253643334844E-2</v>
      </c>
      <c r="F54" s="49">
        <v>12.804718917448932</v>
      </c>
    </row>
    <row r="55" spans="5:6" x14ac:dyDescent="0.2">
      <c r="E55" s="51">
        <v>1.3756055381901515E-2</v>
      </c>
      <c r="F55" s="49">
        <v>11.666521680342406</v>
      </c>
    </row>
    <row r="56" spans="5:6" x14ac:dyDescent="0.2">
      <c r="E56" s="51">
        <v>1.4406857120468186E-2</v>
      </c>
      <c r="F56" s="49">
        <v>11.097423061789113</v>
      </c>
    </row>
    <row r="57" spans="5:6" x14ac:dyDescent="0.2">
      <c r="E57" s="51">
        <v>1.5057658859034859E-2</v>
      </c>
      <c r="F57" s="49">
        <v>7.3982820411927417</v>
      </c>
    </row>
    <row r="58" spans="5:6" x14ac:dyDescent="0.2">
      <c r="E58" s="51">
        <v>1.5708460597601531E-2</v>
      </c>
      <c r="F58" s="49">
        <v>7.1137327319159782</v>
      </c>
    </row>
    <row r="59" spans="5:6" x14ac:dyDescent="0.2">
      <c r="E59" s="51">
        <v>1.63592623361682E-2</v>
      </c>
      <c r="F59" s="49">
        <v>3.9836903298730015</v>
      </c>
    </row>
    <row r="60" spans="5:6" x14ac:dyDescent="0.2">
      <c r="E60" s="51">
        <v>1.7010064074734873E-2</v>
      </c>
      <c r="F60" s="49">
        <v>2.5609437834898476</v>
      </c>
    </row>
    <row r="61" spans="5:6" x14ac:dyDescent="0.2">
      <c r="E61" s="51">
        <v>1.7660865813301545E-2</v>
      </c>
      <c r="F61" s="49">
        <v>1.4227465463831614</v>
      </c>
    </row>
    <row r="62" spans="5:6" x14ac:dyDescent="0.2">
      <c r="E62" s="51">
        <v>1.8311667551868215E-2</v>
      </c>
      <c r="F62" s="49">
        <v>0.56909861855343213</v>
      </c>
    </row>
    <row r="63" spans="5:6" x14ac:dyDescent="0.2">
      <c r="E63" s="51">
        <v>1.8962469290434887E-2</v>
      </c>
      <c r="F63" s="49">
        <v>0.5690986185532616</v>
      </c>
    </row>
    <row r="64" spans="5:6" x14ac:dyDescent="0.2">
      <c r="E64" s="51">
        <v>1.961327102900156E-2</v>
      </c>
      <c r="F64" s="49">
        <v>0.2845493092766323</v>
      </c>
    </row>
    <row r="65" spans="5:6" x14ac:dyDescent="0.2">
      <c r="E65" s="51">
        <v>2.0264072767568229E-2</v>
      </c>
      <c r="F65" s="49">
        <v>0.2845493092766308</v>
      </c>
    </row>
    <row r="66" spans="5:6" x14ac:dyDescent="0.2">
      <c r="E66" s="51">
        <v>2.0914874506134901E-2</v>
      </c>
      <c r="F66" s="49">
        <v>0</v>
      </c>
    </row>
    <row r="67" spans="5:6" x14ac:dyDescent="0.2">
      <c r="E67" s="51">
        <v>2.1565676244701574E-2</v>
      </c>
      <c r="F67" s="49">
        <v>0</v>
      </c>
    </row>
    <row r="68" spans="5:6" x14ac:dyDescent="0.2">
      <c r="E68" s="51">
        <v>2.2216477983268243E-2</v>
      </c>
      <c r="F68" s="49">
        <v>0</v>
      </c>
    </row>
    <row r="69" spans="5:6" x14ac:dyDescent="0.2">
      <c r="E69" s="51">
        <v>2.2867279721834916E-2</v>
      </c>
      <c r="F69" s="49">
        <v>0</v>
      </c>
    </row>
    <row r="70" spans="5:6" x14ac:dyDescent="0.2">
      <c r="E70" s="51">
        <v>2.3518081460401588E-2</v>
      </c>
      <c r="F70" s="49">
        <v>0.2845493092766323</v>
      </c>
    </row>
    <row r="71" spans="5:6" x14ac:dyDescent="0.2">
      <c r="E71" s="52">
        <v>2.4168883198968257E-2</v>
      </c>
      <c r="F71" s="53">
        <v>0</v>
      </c>
    </row>
    <row r="2501" spans="2:5" x14ac:dyDescent="0.2">
      <c r="B2501" t="s">
        <v>233</v>
      </c>
      <c r="C2501" t="str">
        <f>"Risk that pork meal is infective after cooking"</f>
        <v>Risk that pork meal is infective after cooking</v>
      </c>
      <c r="D2501" t="s">
        <v>234</v>
      </c>
      <c r="E2501" t="str">
        <f>"Risk that pork meal is infective after cooking"</f>
        <v>Risk that pork meal is infective after cooking</v>
      </c>
    </row>
    <row r="2502" spans="2:5" x14ac:dyDescent="0.2">
      <c r="B2502">
        <v>8.9218872001414122E-5</v>
      </c>
      <c r="C2502">
        <f>0</f>
        <v>0</v>
      </c>
      <c r="D2502">
        <v>8.9218872001414122E-5</v>
      </c>
      <c r="E2502">
        <v>0</v>
      </c>
    </row>
    <row r="2503" spans="2:5" x14ac:dyDescent="0.2">
      <c r="B2503">
        <v>8.9218872001414122E-5</v>
      </c>
      <c r="C2503">
        <f>0</f>
        <v>0</v>
      </c>
      <c r="D2503">
        <v>8.9218872001414122E-5</v>
      </c>
      <c r="E2503">
        <v>0</v>
      </c>
    </row>
    <row r="2504" spans="2:5" x14ac:dyDescent="0.2">
      <c r="B2504">
        <v>8.9218872001414122E-5</v>
      </c>
      <c r="C2504">
        <f>$F$34</f>
        <v>93.332173442739119</v>
      </c>
      <c r="D2504">
        <v>8.9218872001414122E-5</v>
      </c>
      <c r="E2504">
        <f>$F$34</f>
        <v>93.332173442739119</v>
      </c>
    </row>
    <row r="2505" spans="2:5" x14ac:dyDescent="0.2">
      <c r="B2505">
        <v>1.8553752930928151E-4</v>
      </c>
      <c r="C2505">
        <f>$F$34</f>
        <v>93.332173442739119</v>
      </c>
      <c r="D2505">
        <v>7.4002061056808554E-4</v>
      </c>
      <c r="E2505">
        <f>$F$34</f>
        <v>93.332173442739119</v>
      </c>
    </row>
    <row r="2506" spans="2:5" x14ac:dyDescent="0.2">
      <c r="B2506">
        <v>1.8553752930928151E-4</v>
      </c>
      <c r="C2506">
        <f>0</f>
        <v>0</v>
      </c>
      <c r="D2506">
        <v>7.4002061056808554E-4</v>
      </c>
      <c r="E2506">
        <v>0</v>
      </c>
    </row>
    <row r="2507" spans="2:5" x14ac:dyDescent="0.2">
      <c r="B2507">
        <v>2.8185618661714885E-4</v>
      </c>
      <c r="C2507">
        <f>0</f>
        <v>0</v>
      </c>
      <c r="D2507">
        <v>7.4002061056808554E-4</v>
      </c>
      <c r="E2507">
        <f>$F$35</f>
        <v>96.462215844782179</v>
      </c>
    </row>
    <row r="2508" spans="2:5" x14ac:dyDescent="0.2">
      <c r="B2508">
        <v>2.8185618661714885E-4</v>
      </c>
      <c r="C2508">
        <f>$F$34</f>
        <v>93.332173442739119</v>
      </c>
      <c r="D2508">
        <v>1.390822349134757E-3</v>
      </c>
      <c r="E2508">
        <f>$F$35</f>
        <v>96.462215844782179</v>
      </c>
    </row>
    <row r="2509" spans="2:5" x14ac:dyDescent="0.2">
      <c r="B2509">
        <v>3.7817484392501624E-4</v>
      </c>
      <c r="C2509">
        <f>$F$34</f>
        <v>93.332173442739119</v>
      </c>
      <c r="D2509">
        <v>1.390822349134757E-3</v>
      </c>
      <c r="E2509">
        <v>0</v>
      </c>
    </row>
    <row r="2510" spans="2:5" x14ac:dyDescent="0.2">
      <c r="B2510">
        <v>3.7817484392501624E-4</v>
      </c>
      <c r="C2510">
        <f>0</f>
        <v>0</v>
      </c>
      <c r="D2510">
        <v>1.390822349134757E-3</v>
      </c>
      <c r="E2510">
        <f>$F$36</f>
        <v>85.64934209226972</v>
      </c>
    </row>
    <row r="2511" spans="2:5" x14ac:dyDescent="0.2">
      <c r="B2511">
        <v>4.7449350123288363E-4</v>
      </c>
      <c r="C2511">
        <f>0</f>
        <v>0</v>
      </c>
      <c r="D2511">
        <v>2.0416240877014287E-3</v>
      </c>
      <c r="E2511">
        <f>$F$36</f>
        <v>85.64934209226972</v>
      </c>
    </row>
    <row r="2512" spans="2:5" x14ac:dyDescent="0.2">
      <c r="B2512">
        <v>4.7449350123288363E-4</v>
      </c>
      <c r="C2512">
        <f>$F$34</f>
        <v>93.332173442739119</v>
      </c>
      <c r="D2512">
        <v>2.0416240877014287E-3</v>
      </c>
      <c r="E2512">
        <v>0</v>
      </c>
    </row>
    <row r="2513" spans="2:5" x14ac:dyDescent="0.2">
      <c r="B2513">
        <v>5.7081215854075103E-4</v>
      </c>
      <c r="C2513">
        <f>$F$34</f>
        <v>93.332173442739119</v>
      </c>
      <c r="D2513">
        <v>2.0416240877014287E-3</v>
      </c>
      <c r="E2513">
        <f>$F$37</f>
        <v>97.884962391165445</v>
      </c>
    </row>
    <row r="2514" spans="2:5" x14ac:dyDescent="0.2">
      <c r="B2514">
        <v>5.7081215854075103E-4</v>
      </c>
      <c r="C2514">
        <f>0</f>
        <v>0</v>
      </c>
      <c r="D2514">
        <v>2.6924258262681E-3</v>
      </c>
      <c r="E2514">
        <f>$F$37</f>
        <v>97.884962391165445</v>
      </c>
    </row>
    <row r="2515" spans="2:5" x14ac:dyDescent="0.2">
      <c r="B2515">
        <v>6.6713081584861842E-4</v>
      </c>
      <c r="C2515">
        <f>0</f>
        <v>0</v>
      </c>
      <c r="D2515">
        <v>2.6924258262681E-3</v>
      </c>
      <c r="E2515">
        <v>0</v>
      </c>
    </row>
    <row r="2516" spans="2:5" x14ac:dyDescent="0.2">
      <c r="B2516">
        <v>6.6713081584861842E-4</v>
      </c>
      <c r="C2516">
        <f>$F$34</f>
        <v>93.332173442739119</v>
      </c>
      <c r="D2516">
        <v>2.6924258262681E-3</v>
      </c>
      <c r="E2516">
        <f>$F$38</f>
        <v>90.486680349972673</v>
      </c>
    </row>
    <row r="2517" spans="2:5" x14ac:dyDescent="0.2">
      <c r="B2517">
        <v>7.4002061056808554E-4</v>
      </c>
      <c r="C2517">
        <f>$F$34</f>
        <v>93.332173442739119</v>
      </c>
      <c r="D2517">
        <v>3.3432275648347717E-3</v>
      </c>
      <c r="E2517">
        <f>$F$38</f>
        <v>90.486680349972673</v>
      </c>
    </row>
    <row r="2518" spans="2:5" x14ac:dyDescent="0.2">
      <c r="B2518">
        <v>7.4002061056808554E-4</v>
      </c>
      <c r="C2518">
        <v>0</v>
      </c>
      <c r="D2518">
        <v>3.3432275648347717E-3</v>
      </c>
      <c r="E2518">
        <v>0</v>
      </c>
    </row>
    <row r="2519" spans="2:5" x14ac:dyDescent="0.2">
      <c r="D2519">
        <v>3.3432275648347717E-3</v>
      </c>
      <c r="E2519">
        <f>$F$39</f>
        <v>98.169511700442015</v>
      </c>
    </row>
    <row r="2520" spans="2:5" x14ac:dyDescent="0.2">
      <c r="D2520">
        <v>3.9940293034014434E-3</v>
      </c>
      <c r="E2520">
        <f>$F$39</f>
        <v>98.169511700442015</v>
      </c>
    </row>
    <row r="2521" spans="2:5" x14ac:dyDescent="0.2">
      <c r="B2521">
        <v>7.4002061056808554E-4</v>
      </c>
      <c r="C2521">
        <f>0</f>
        <v>0</v>
      </c>
      <c r="D2521">
        <v>3.9940293034014434E-3</v>
      </c>
      <c r="E2521">
        <v>0</v>
      </c>
    </row>
    <row r="2522" spans="2:5" x14ac:dyDescent="0.2">
      <c r="B2522">
        <v>7.4002061056808554E-4</v>
      </c>
      <c r="C2522">
        <f>0</f>
        <v>0</v>
      </c>
      <c r="D2522">
        <v>3.9940293034014434E-3</v>
      </c>
      <c r="E2522">
        <f>$F$40</f>
        <v>99.02315962827204</v>
      </c>
    </row>
    <row r="2523" spans="2:5" x14ac:dyDescent="0.2">
      <c r="B2523">
        <v>7.4002061056808554E-4</v>
      </c>
      <c r="C2523">
        <f>$F$35</f>
        <v>96.462215844782179</v>
      </c>
      <c r="D2523">
        <v>4.6448310419681142E-3</v>
      </c>
      <c r="E2523">
        <f>$F$40</f>
        <v>99.02315962827204</v>
      </c>
    </row>
    <row r="2524" spans="2:5" x14ac:dyDescent="0.2">
      <c r="B2524">
        <v>8.3633926787595294E-4</v>
      </c>
      <c r="C2524">
        <f>$F$35</f>
        <v>96.462215844782179</v>
      </c>
      <c r="D2524">
        <v>4.6448310419681142E-3</v>
      </c>
      <c r="E2524">
        <v>0</v>
      </c>
    </row>
    <row r="2525" spans="2:5" x14ac:dyDescent="0.2">
      <c r="B2525">
        <v>8.3633926787595294E-4</v>
      </c>
      <c r="C2525">
        <f>0</f>
        <v>0</v>
      </c>
      <c r="D2525">
        <v>4.6448310419681142E-3</v>
      </c>
      <c r="E2525">
        <f>$F$41</f>
        <v>91.909426896355882</v>
      </c>
    </row>
    <row r="2526" spans="2:5" x14ac:dyDescent="0.2">
      <c r="B2526">
        <v>9.3265792518382033E-4</v>
      </c>
      <c r="C2526">
        <f>0</f>
        <v>0</v>
      </c>
      <c r="D2526">
        <v>5.2956327805347859E-3</v>
      </c>
      <c r="E2526">
        <f>$F$41</f>
        <v>91.909426896355882</v>
      </c>
    </row>
    <row r="2527" spans="2:5" x14ac:dyDescent="0.2">
      <c r="B2527">
        <v>9.3265792518382033E-4</v>
      </c>
      <c r="C2527">
        <f>$F$35</f>
        <v>96.462215844782179</v>
      </c>
      <c r="D2527">
        <v>5.2956327805347859E-3</v>
      </c>
      <c r="E2527">
        <v>0</v>
      </c>
    </row>
    <row r="2528" spans="2:5" x14ac:dyDescent="0.2">
      <c r="B2528">
        <v>1.0289765824916877E-3</v>
      </c>
      <c r="C2528">
        <f>$F$35</f>
        <v>96.462215844782179</v>
      </c>
      <c r="D2528">
        <v>5.2956327805347859E-3</v>
      </c>
      <c r="E2528">
        <f>$F$42</f>
        <v>91.0557789685259</v>
      </c>
    </row>
    <row r="2529" spans="2:5" x14ac:dyDescent="0.2">
      <c r="B2529">
        <v>1.0289765824916877E-3</v>
      </c>
      <c r="C2529">
        <f>0</f>
        <v>0</v>
      </c>
      <c r="D2529">
        <v>5.9464345191014576E-3</v>
      </c>
      <c r="E2529">
        <f>$F$42</f>
        <v>91.0557789685259</v>
      </c>
    </row>
    <row r="2530" spans="2:5" x14ac:dyDescent="0.2">
      <c r="B2530">
        <v>1.1252952397995551E-3</v>
      </c>
      <c r="C2530">
        <f>0</f>
        <v>0</v>
      </c>
      <c r="D2530">
        <v>5.9464345191014576E-3</v>
      </c>
      <c r="E2530">
        <v>0</v>
      </c>
    </row>
    <row r="2531" spans="2:5" x14ac:dyDescent="0.2">
      <c r="B2531">
        <v>1.1252952397995551E-3</v>
      </c>
      <c r="C2531">
        <f>$F$35</f>
        <v>96.462215844782179</v>
      </c>
      <c r="D2531">
        <v>5.9464345191014576E-3</v>
      </c>
      <c r="E2531">
        <f>$F$43</f>
        <v>97.031314463335491</v>
      </c>
    </row>
    <row r="2532" spans="2:5" x14ac:dyDescent="0.2">
      <c r="B2532">
        <v>1.2216138971074225E-3</v>
      </c>
      <c r="C2532">
        <f>$F$35</f>
        <v>96.462215844782179</v>
      </c>
      <c r="D2532">
        <v>6.5972362576681293E-3</v>
      </c>
      <c r="E2532">
        <f>$F$43</f>
        <v>97.031314463335491</v>
      </c>
    </row>
    <row r="2533" spans="2:5" x14ac:dyDescent="0.2">
      <c r="B2533">
        <v>1.2216138971074225E-3</v>
      </c>
      <c r="C2533">
        <f>0</f>
        <v>0</v>
      </c>
      <c r="D2533">
        <v>6.5972362576681293E-3</v>
      </c>
      <c r="E2533">
        <v>0</v>
      </c>
    </row>
    <row r="2534" spans="2:5" x14ac:dyDescent="0.2">
      <c r="B2534">
        <v>1.3179325544152897E-3</v>
      </c>
      <c r="C2534">
        <f>0</f>
        <v>0</v>
      </c>
      <c r="D2534">
        <v>6.5972362576681293E-3</v>
      </c>
      <c r="E2534">
        <f>$F$44</f>
        <v>84.795694164439951</v>
      </c>
    </row>
    <row r="2535" spans="2:5" x14ac:dyDescent="0.2">
      <c r="B2535">
        <v>1.3179325544152897E-3</v>
      </c>
      <c r="C2535">
        <f>$F$35</f>
        <v>96.462215844782179</v>
      </c>
      <c r="D2535">
        <v>7.2480379962348001E-3</v>
      </c>
      <c r="E2535">
        <f>$F$44</f>
        <v>84.795694164439951</v>
      </c>
    </row>
    <row r="2536" spans="2:5" x14ac:dyDescent="0.2">
      <c r="B2536">
        <v>1.390822349134757E-3</v>
      </c>
      <c r="C2536">
        <f>$F$35</f>
        <v>96.462215844782179</v>
      </c>
      <c r="D2536">
        <v>7.2480379962348001E-3</v>
      </c>
      <c r="E2536">
        <v>0</v>
      </c>
    </row>
    <row r="2537" spans="2:5" x14ac:dyDescent="0.2">
      <c r="B2537">
        <v>1.390822349134757E-3</v>
      </c>
      <c r="C2537">
        <v>0</v>
      </c>
      <c r="D2537">
        <v>7.2480379962348001E-3</v>
      </c>
      <c r="E2537">
        <f>$F$45</f>
        <v>81.665651762396621</v>
      </c>
    </row>
    <row r="2538" spans="2:5" x14ac:dyDescent="0.2">
      <c r="D2538">
        <v>7.8988397348014727E-3</v>
      </c>
      <c r="E2538">
        <f>$F$45</f>
        <v>81.665651762396621</v>
      </c>
    </row>
    <row r="2539" spans="2:5" x14ac:dyDescent="0.2">
      <c r="D2539">
        <v>7.8988397348014727E-3</v>
      </c>
      <c r="E2539">
        <v>0</v>
      </c>
    </row>
    <row r="2540" spans="2:5" x14ac:dyDescent="0.2">
      <c r="B2540">
        <v>1.390822349134757E-3</v>
      </c>
      <c r="C2540">
        <f>0</f>
        <v>0</v>
      </c>
      <c r="D2540">
        <v>7.8988397348014727E-3</v>
      </c>
      <c r="E2540">
        <f>$F$46</f>
        <v>75.121017649033973</v>
      </c>
    </row>
    <row r="2541" spans="2:5" x14ac:dyDescent="0.2">
      <c r="B2541">
        <v>1.390822349134757E-3</v>
      </c>
      <c r="C2541">
        <f>0</f>
        <v>0</v>
      </c>
      <c r="D2541">
        <v>8.5496414733681435E-3</v>
      </c>
      <c r="E2541">
        <f>$F$46</f>
        <v>75.121017649033973</v>
      </c>
    </row>
    <row r="2542" spans="2:5" x14ac:dyDescent="0.2">
      <c r="B2542">
        <v>1.390822349134757E-3</v>
      </c>
      <c r="C2542">
        <f>$F$36</f>
        <v>85.64934209226972</v>
      </c>
      <c r="D2542">
        <v>8.5496414733681435E-3</v>
      </c>
      <c r="E2542">
        <v>0</v>
      </c>
    </row>
    <row r="2543" spans="2:5" x14ac:dyDescent="0.2">
      <c r="B2543">
        <v>1.4871410064426244E-3</v>
      </c>
      <c r="C2543">
        <f>$F$36</f>
        <v>85.64934209226972</v>
      </c>
      <c r="D2543">
        <v>8.5496414733681435E-3</v>
      </c>
      <c r="E2543">
        <f>$F$47</f>
        <v>68.007284917117843</v>
      </c>
    </row>
    <row r="2544" spans="2:5" x14ac:dyDescent="0.2">
      <c r="B2544">
        <v>1.4871410064426244E-3</v>
      </c>
      <c r="C2544">
        <f>0</f>
        <v>0</v>
      </c>
      <c r="D2544">
        <v>9.2004432119348143E-3</v>
      </c>
      <c r="E2544">
        <f>$F$47</f>
        <v>68.007284917117843</v>
      </c>
    </row>
    <row r="2545" spans="2:5" x14ac:dyDescent="0.2">
      <c r="B2545">
        <v>1.5834596637504918E-3</v>
      </c>
      <c r="C2545">
        <f>0</f>
        <v>0</v>
      </c>
      <c r="D2545">
        <v>9.2004432119348143E-3</v>
      </c>
      <c r="E2545">
        <v>0</v>
      </c>
    </row>
    <row r="2546" spans="2:5" x14ac:dyDescent="0.2">
      <c r="B2546">
        <v>1.5834596637504918E-3</v>
      </c>
      <c r="C2546">
        <f>$F$36</f>
        <v>85.64934209226972</v>
      </c>
      <c r="D2546">
        <v>9.2004432119348143E-3</v>
      </c>
      <c r="E2546">
        <f>$F$48</f>
        <v>55.771664618222026</v>
      </c>
    </row>
    <row r="2547" spans="2:5" x14ac:dyDescent="0.2">
      <c r="B2547">
        <v>1.6797783210583592E-3</v>
      </c>
      <c r="C2547">
        <f>$F$36</f>
        <v>85.64934209226972</v>
      </c>
      <c r="D2547">
        <v>9.8512449505014869E-3</v>
      </c>
      <c r="E2547">
        <f>$F$48</f>
        <v>55.771664618222026</v>
      </c>
    </row>
    <row r="2548" spans="2:5" x14ac:dyDescent="0.2">
      <c r="B2548">
        <v>1.6797783210583592E-3</v>
      </c>
      <c r="C2548">
        <f>0</f>
        <v>0</v>
      </c>
      <c r="D2548">
        <v>9.8512449505014869E-3</v>
      </c>
      <c r="E2548">
        <v>0</v>
      </c>
    </row>
    <row r="2549" spans="2:5" x14ac:dyDescent="0.2">
      <c r="B2549">
        <v>1.7760969783662266E-3</v>
      </c>
      <c r="C2549">
        <f>0</f>
        <v>0</v>
      </c>
      <c r="D2549">
        <v>9.8512449505014869E-3</v>
      </c>
      <c r="E2549">
        <f>$F$49</f>
        <v>54.064368762562381</v>
      </c>
    </row>
    <row r="2550" spans="2:5" x14ac:dyDescent="0.2">
      <c r="B2550">
        <v>1.7760969783662266E-3</v>
      </c>
      <c r="C2550">
        <f>$F$36</f>
        <v>85.64934209226972</v>
      </c>
      <c r="D2550">
        <v>1.0502046689068158E-2</v>
      </c>
      <c r="E2550">
        <f>$F$49</f>
        <v>54.064368762562381</v>
      </c>
    </row>
    <row r="2551" spans="2:5" x14ac:dyDescent="0.2">
      <c r="B2551">
        <v>1.872415635674094E-3</v>
      </c>
      <c r="C2551">
        <f>$F$36</f>
        <v>85.64934209226972</v>
      </c>
      <c r="D2551">
        <v>1.0502046689068158E-2</v>
      </c>
      <c r="E2551">
        <v>0</v>
      </c>
    </row>
    <row r="2552" spans="2:5" x14ac:dyDescent="0.2">
      <c r="B2552">
        <v>1.872415635674094E-3</v>
      </c>
      <c r="C2552">
        <f>0</f>
        <v>0</v>
      </c>
      <c r="D2552">
        <v>1.0502046689068158E-2</v>
      </c>
      <c r="E2552">
        <f>$F$50</f>
        <v>43.251495010049872</v>
      </c>
    </row>
    <row r="2553" spans="2:5" x14ac:dyDescent="0.2">
      <c r="B2553">
        <v>1.9687342929819614E-3</v>
      </c>
      <c r="C2553">
        <f>0</f>
        <v>0</v>
      </c>
      <c r="D2553">
        <v>1.1152848427634829E-2</v>
      </c>
      <c r="E2553">
        <f>$F$50</f>
        <v>43.251495010049872</v>
      </c>
    </row>
    <row r="2554" spans="2:5" x14ac:dyDescent="0.2">
      <c r="B2554">
        <v>1.9687342929819614E-3</v>
      </c>
      <c r="C2554">
        <f>$F$36</f>
        <v>85.64934209226972</v>
      </c>
      <c r="D2554">
        <v>1.1152848427634829E-2</v>
      </c>
      <c r="E2554">
        <v>0</v>
      </c>
    </row>
    <row r="2555" spans="2:5" x14ac:dyDescent="0.2">
      <c r="B2555">
        <v>2.0416240877014287E-3</v>
      </c>
      <c r="C2555">
        <f>$F$36</f>
        <v>85.64934209226972</v>
      </c>
      <c r="D2555">
        <v>1.1152848427634829E-2</v>
      </c>
      <c r="E2555">
        <f>$F$51</f>
        <v>31.869522638984012</v>
      </c>
    </row>
    <row r="2556" spans="2:5" x14ac:dyDescent="0.2">
      <c r="B2556">
        <v>2.0416240877014287E-3</v>
      </c>
      <c r="C2556">
        <v>0</v>
      </c>
      <c r="D2556">
        <v>1.1803650166201501E-2</v>
      </c>
      <c r="E2556">
        <f>$F$51</f>
        <v>31.869522638984012</v>
      </c>
    </row>
    <row r="2557" spans="2:5" x14ac:dyDescent="0.2">
      <c r="D2557">
        <v>1.1803650166201501E-2</v>
      </c>
      <c r="E2557">
        <v>0</v>
      </c>
    </row>
    <row r="2558" spans="2:5" x14ac:dyDescent="0.2">
      <c r="D2558">
        <v>1.1803650166201501E-2</v>
      </c>
      <c r="E2558">
        <f>$F$52</f>
        <v>23.333043360684812</v>
      </c>
    </row>
    <row r="2559" spans="2:5" x14ac:dyDescent="0.2">
      <c r="B2559">
        <v>2.0416240877014287E-3</v>
      </c>
      <c r="C2559">
        <f>0</f>
        <v>0</v>
      </c>
      <c r="D2559">
        <v>1.2454451904768172E-2</v>
      </c>
      <c r="E2559">
        <f>$F$52</f>
        <v>23.333043360684812</v>
      </c>
    </row>
    <row r="2560" spans="2:5" x14ac:dyDescent="0.2">
      <c r="B2560">
        <v>2.0416240877014287E-3</v>
      </c>
      <c r="C2560">
        <f>0</f>
        <v>0</v>
      </c>
      <c r="D2560">
        <v>1.2454451904768172E-2</v>
      </c>
      <c r="E2560">
        <v>0</v>
      </c>
    </row>
    <row r="2561" spans="2:5" x14ac:dyDescent="0.2">
      <c r="B2561">
        <v>2.0416240877014287E-3</v>
      </c>
      <c r="C2561">
        <f>$F$37</f>
        <v>97.884962391165445</v>
      </c>
      <c r="D2561">
        <v>1.2454451904768172E-2</v>
      </c>
      <c r="E2561">
        <f>$F$53</f>
        <v>17.642057175151962</v>
      </c>
    </row>
    <row r="2562" spans="2:5" x14ac:dyDescent="0.2">
      <c r="B2562">
        <v>2.1379427450092959E-3</v>
      </c>
      <c r="C2562">
        <f>$F$37</f>
        <v>97.884962391165445</v>
      </c>
      <c r="D2562">
        <v>1.3105253643334844E-2</v>
      </c>
      <c r="E2562">
        <f>$F$53</f>
        <v>17.642057175151962</v>
      </c>
    </row>
    <row r="2563" spans="2:5" x14ac:dyDescent="0.2">
      <c r="B2563">
        <v>2.1379427450092959E-3</v>
      </c>
      <c r="C2563">
        <f>0</f>
        <v>0</v>
      </c>
      <c r="D2563">
        <v>1.3105253643334844E-2</v>
      </c>
      <c r="E2563">
        <v>0</v>
      </c>
    </row>
    <row r="2564" spans="2:5" x14ac:dyDescent="0.2">
      <c r="B2564">
        <v>2.2342614023171635E-3</v>
      </c>
      <c r="C2564">
        <f>0</f>
        <v>0</v>
      </c>
      <c r="D2564">
        <v>1.3105253643334844E-2</v>
      </c>
      <c r="E2564">
        <f>$F$54</f>
        <v>12.804718917448932</v>
      </c>
    </row>
    <row r="2565" spans="2:5" x14ac:dyDescent="0.2">
      <c r="B2565">
        <v>2.2342614023171635E-3</v>
      </c>
      <c r="C2565">
        <f>$F$37</f>
        <v>97.884962391165445</v>
      </c>
      <c r="D2565">
        <v>1.3756055381901515E-2</v>
      </c>
      <c r="E2565">
        <f>$F$54</f>
        <v>12.804718917448932</v>
      </c>
    </row>
    <row r="2566" spans="2:5" x14ac:dyDescent="0.2">
      <c r="B2566">
        <v>2.3305800596250307E-3</v>
      </c>
      <c r="C2566">
        <f>$F$37</f>
        <v>97.884962391165445</v>
      </c>
      <c r="D2566">
        <v>1.3756055381901515E-2</v>
      </c>
      <c r="E2566">
        <v>0</v>
      </c>
    </row>
    <row r="2567" spans="2:5" x14ac:dyDescent="0.2">
      <c r="B2567">
        <v>2.3305800596250307E-3</v>
      </c>
      <c r="C2567">
        <f>0</f>
        <v>0</v>
      </c>
      <c r="D2567">
        <v>1.3756055381901515E-2</v>
      </c>
      <c r="E2567">
        <f>$F$55</f>
        <v>11.666521680342406</v>
      </c>
    </row>
    <row r="2568" spans="2:5" x14ac:dyDescent="0.2">
      <c r="B2568">
        <v>2.4268987169328983E-3</v>
      </c>
      <c r="C2568">
        <f>0</f>
        <v>0</v>
      </c>
      <c r="D2568">
        <v>1.4406857120468186E-2</v>
      </c>
      <c r="E2568">
        <f>$F$55</f>
        <v>11.666521680342406</v>
      </c>
    </row>
    <row r="2569" spans="2:5" x14ac:dyDescent="0.2">
      <c r="B2569">
        <v>2.4268987169328983E-3</v>
      </c>
      <c r="C2569">
        <f>$F$37</f>
        <v>97.884962391165445</v>
      </c>
      <c r="D2569">
        <v>1.4406857120468186E-2</v>
      </c>
      <c r="E2569">
        <v>0</v>
      </c>
    </row>
    <row r="2570" spans="2:5" x14ac:dyDescent="0.2">
      <c r="B2570">
        <v>2.5232173742407655E-3</v>
      </c>
      <c r="C2570">
        <f>$F$37</f>
        <v>97.884962391165445</v>
      </c>
      <c r="D2570">
        <v>1.4406857120468186E-2</v>
      </c>
      <c r="E2570">
        <f>$F$56</f>
        <v>11.097423061789113</v>
      </c>
    </row>
    <row r="2571" spans="2:5" x14ac:dyDescent="0.2">
      <c r="B2571">
        <v>2.5232173742407655E-3</v>
      </c>
      <c r="C2571">
        <f>0</f>
        <v>0</v>
      </c>
      <c r="D2571">
        <v>1.5057658859034859E-2</v>
      </c>
      <c r="E2571">
        <f>$F$56</f>
        <v>11.097423061789113</v>
      </c>
    </row>
    <row r="2572" spans="2:5" x14ac:dyDescent="0.2">
      <c r="B2572">
        <v>2.6195360315486331E-3</v>
      </c>
      <c r="C2572">
        <f>0</f>
        <v>0</v>
      </c>
      <c r="D2572">
        <v>1.5057658859034859E-2</v>
      </c>
      <c r="E2572">
        <v>0</v>
      </c>
    </row>
    <row r="2573" spans="2:5" x14ac:dyDescent="0.2">
      <c r="B2573">
        <v>2.6195360315486331E-3</v>
      </c>
      <c r="C2573">
        <f>$F$37</f>
        <v>97.884962391165445</v>
      </c>
      <c r="D2573">
        <v>1.5057658859034859E-2</v>
      </c>
      <c r="E2573">
        <f>$F$57</f>
        <v>7.3982820411927417</v>
      </c>
    </row>
    <row r="2574" spans="2:5" x14ac:dyDescent="0.2">
      <c r="B2574">
        <v>2.6924258262681E-3</v>
      </c>
      <c r="C2574">
        <f>$F$37</f>
        <v>97.884962391165445</v>
      </c>
      <c r="D2574">
        <v>1.5708460597601531E-2</v>
      </c>
      <c r="E2574">
        <f>$F$57</f>
        <v>7.3982820411927417</v>
      </c>
    </row>
    <row r="2575" spans="2:5" x14ac:dyDescent="0.2">
      <c r="B2575">
        <v>2.6924258262681E-3</v>
      </c>
      <c r="C2575">
        <v>0</v>
      </c>
      <c r="D2575">
        <v>1.5708460597601531E-2</v>
      </c>
      <c r="E2575">
        <v>0</v>
      </c>
    </row>
    <row r="2576" spans="2:5" x14ac:dyDescent="0.2">
      <c r="D2576">
        <v>1.5708460597601531E-2</v>
      </c>
      <c r="E2576">
        <f>$F$58</f>
        <v>7.1137327319159782</v>
      </c>
    </row>
    <row r="2577" spans="2:5" x14ac:dyDescent="0.2">
      <c r="D2577">
        <v>1.63592623361682E-2</v>
      </c>
      <c r="E2577">
        <f>$F$58</f>
        <v>7.1137327319159782</v>
      </c>
    </row>
    <row r="2578" spans="2:5" x14ac:dyDescent="0.2">
      <c r="B2578">
        <v>2.6924258262681E-3</v>
      </c>
      <c r="C2578">
        <f>0</f>
        <v>0</v>
      </c>
      <c r="D2578">
        <v>1.63592623361682E-2</v>
      </c>
      <c r="E2578">
        <v>0</v>
      </c>
    </row>
    <row r="2579" spans="2:5" x14ac:dyDescent="0.2">
      <c r="B2579">
        <v>2.6924258262681E-3</v>
      </c>
      <c r="C2579">
        <f>0</f>
        <v>0</v>
      </c>
      <c r="D2579">
        <v>1.63592623361682E-2</v>
      </c>
      <c r="E2579">
        <f>$F$59</f>
        <v>3.9836903298730015</v>
      </c>
    </row>
    <row r="2580" spans="2:5" x14ac:dyDescent="0.2">
      <c r="B2580">
        <v>2.6924258262681E-3</v>
      </c>
      <c r="C2580">
        <f>$F$38</f>
        <v>90.486680349972673</v>
      </c>
      <c r="D2580">
        <v>1.7010064074734873E-2</v>
      </c>
      <c r="E2580">
        <f>$F$59</f>
        <v>3.9836903298730015</v>
      </c>
    </row>
    <row r="2581" spans="2:5" x14ac:dyDescent="0.2">
      <c r="B2581">
        <v>2.7887444835759671E-3</v>
      </c>
      <c r="C2581">
        <f>$F$38</f>
        <v>90.486680349972673</v>
      </c>
      <c r="D2581">
        <v>1.7010064074734873E-2</v>
      </c>
      <c r="E2581">
        <v>0</v>
      </c>
    </row>
    <row r="2582" spans="2:5" x14ac:dyDescent="0.2">
      <c r="B2582">
        <v>2.7887444835759671E-3</v>
      </c>
      <c r="C2582">
        <f>0</f>
        <v>0</v>
      </c>
      <c r="D2582">
        <v>1.7010064074734873E-2</v>
      </c>
      <c r="E2582">
        <f>$F$60</f>
        <v>2.5609437834898476</v>
      </c>
    </row>
    <row r="2583" spans="2:5" x14ac:dyDescent="0.2">
      <c r="B2583">
        <v>2.8850631408838348E-3</v>
      </c>
      <c r="C2583">
        <f>0</f>
        <v>0</v>
      </c>
      <c r="D2583">
        <v>1.7660865813301545E-2</v>
      </c>
      <c r="E2583">
        <f>$F$60</f>
        <v>2.5609437834898476</v>
      </c>
    </row>
    <row r="2584" spans="2:5" x14ac:dyDescent="0.2">
      <c r="B2584">
        <v>2.8850631408838348E-3</v>
      </c>
      <c r="C2584">
        <f>$F$38</f>
        <v>90.486680349972673</v>
      </c>
      <c r="D2584">
        <v>1.7660865813301545E-2</v>
      </c>
      <c r="E2584">
        <v>0</v>
      </c>
    </row>
    <row r="2585" spans="2:5" x14ac:dyDescent="0.2">
      <c r="B2585">
        <v>2.9813817981917019E-3</v>
      </c>
      <c r="C2585">
        <f>$F$38</f>
        <v>90.486680349972673</v>
      </c>
      <c r="D2585">
        <v>1.7660865813301545E-2</v>
      </c>
      <c r="E2585">
        <f>$F$61</f>
        <v>1.4227465463831614</v>
      </c>
    </row>
    <row r="2586" spans="2:5" x14ac:dyDescent="0.2">
      <c r="B2586">
        <v>2.9813817981917019E-3</v>
      </c>
      <c r="C2586">
        <f>0</f>
        <v>0</v>
      </c>
      <c r="D2586">
        <v>1.8311667551868215E-2</v>
      </c>
      <c r="E2586">
        <f>$F$61</f>
        <v>1.4227465463831614</v>
      </c>
    </row>
    <row r="2587" spans="2:5" x14ac:dyDescent="0.2">
      <c r="B2587">
        <v>3.0777004554995695E-3</v>
      </c>
      <c r="C2587">
        <f>0</f>
        <v>0</v>
      </c>
      <c r="D2587">
        <v>1.8311667551868215E-2</v>
      </c>
      <c r="E2587">
        <v>0</v>
      </c>
    </row>
    <row r="2588" spans="2:5" x14ac:dyDescent="0.2">
      <c r="B2588">
        <v>3.0777004554995695E-3</v>
      </c>
      <c r="C2588">
        <f>$F$38</f>
        <v>90.486680349972673</v>
      </c>
      <c r="D2588">
        <v>1.8311667551868215E-2</v>
      </c>
      <c r="E2588">
        <f>$F$62</f>
        <v>0.56909861855343213</v>
      </c>
    </row>
    <row r="2589" spans="2:5" x14ac:dyDescent="0.2">
      <c r="B2589">
        <v>3.1740191128074367E-3</v>
      </c>
      <c r="C2589">
        <f>$F$38</f>
        <v>90.486680349972673</v>
      </c>
      <c r="D2589">
        <v>1.8962469290434887E-2</v>
      </c>
      <c r="E2589">
        <f>$F$62</f>
        <v>0.56909861855343213</v>
      </c>
    </row>
    <row r="2590" spans="2:5" x14ac:dyDescent="0.2">
      <c r="B2590">
        <v>3.1740191128074367E-3</v>
      </c>
      <c r="C2590">
        <f>0</f>
        <v>0</v>
      </c>
      <c r="D2590">
        <v>1.8962469290434887E-2</v>
      </c>
      <c r="E2590">
        <v>0</v>
      </c>
    </row>
    <row r="2591" spans="2:5" x14ac:dyDescent="0.2">
      <c r="B2591">
        <v>3.2703377701153043E-3</v>
      </c>
      <c r="C2591">
        <f>0</f>
        <v>0</v>
      </c>
      <c r="D2591">
        <v>1.8962469290434887E-2</v>
      </c>
      <c r="E2591">
        <f>$F$63</f>
        <v>0.5690986185532616</v>
      </c>
    </row>
    <row r="2592" spans="2:5" x14ac:dyDescent="0.2">
      <c r="B2592">
        <v>3.2703377701153043E-3</v>
      </c>
      <c r="C2592">
        <f>$F$38</f>
        <v>90.486680349972673</v>
      </c>
      <c r="D2592">
        <v>1.961327102900156E-2</v>
      </c>
      <c r="E2592">
        <f>$F$63</f>
        <v>0.5690986185532616</v>
      </c>
    </row>
    <row r="2593" spans="2:5" x14ac:dyDescent="0.2">
      <c r="B2593">
        <v>3.3432275648347717E-3</v>
      </c>
      <c r="C2593">
        <f>$F$38</f>
        <v>90.486680349972673</v>
      </c>
      <c r="D2593">
        <v>1.961327102900156E-2</v>
      </c>
      <c r="E2593">
        <v>0</v>
      </c>
    </row>
    <row r="2594" spans="2:5" x14ac:dyDescent="0.2">
      <c r="B2594">
        <v>3.3432275648347717E-3</v>
      </c>
      <c r="C2594">
        <v>0</v>
      </c>
      <c r="D2594">
        <v>1.961327102900156E-2</v>
      </c>
      <c r="E2594">
        <f>$F$64</f>
        <v>0.2845493092766323</v>
      </c>
    </row>
    <row r="2595" spans="2:5" x14ac:dyDescent="0.2">
      <c r="D2595">
        <v>2.0264072767568229E-2</v>
      </c>
      <c r="E2595">
        <f>$F$64</f>
        <v>0.2845493092766323</v>
      </c>
    </row>
    <row r="2596" spans="2:5" x14ac:dyDescent="0.2">
      <c r="D2596">
        <v>2.0264072767568229E-2</v>
      </c>
      <c r="E2596">
        <v>0</v>
      </c>
    </row>
    <row r="2597" spans="2:5" x14ac:dyDescent="0.2">
      <c r="B2597">
        <v>3.3432275648347717E-3</v>
      </c>
      <c r="C2597">
        <f>0</f>
        <v>0</v>
      </c>
      <c r="D2597">
        <v>2.0264072767568229E-2</v>
      </c>
      <c r="E2597">
        <f>$F$65</f>
        <v>0.2845493092766308</v>
      </c>
    </row>
    <row r="2598" spans="2:5" x14ac:dyDescent="0.2">
      <c r="B2598">
        <v>3.3432275648347717E-3</v>
      </c>
      <c r="C2598">
        <f>0</f>
        <v>0</v>
      </c>
      <c r="D2598">
        <v>2.0914874506134901E-2</v>
      </c>
      <c r="E2598">
        <f>$F$65</f>
        <v>0.2845493092766308</v>
      </c>
    </row>
    <row r="2599" spans="2:5" x14ac:dyDescent="0.2">
      <c r="B2599">
        <v>3.3432275648347717E-3</v>
      </c>
      <c r="C2599">
        <f>$F$39</f>
        <v>98.169511700442015</v>
      </c>
      <c r="D2599">
        <v>2.0914874506134901E-2</v>
      </c>
      <c r="E2599">
        <v>0</v>
      </c>
    </row>
    <row r="2600" spans="2:5" x14ac:dyDescent="0.2">
      <c r="B2600">
        <v>3.4395462221426388E-3</v>
      </c>
      <c r="C2600">
        <f>$F$39</f>
        <v>98.169511700442015</v>
      </c>
      <c r="D2600">
        <v>2.0914874506134901E-2</v>
      </c>
      <c r="E2600">
        <f>$F$66</f>
        <v>0</v>
      </c>
    </row>
    <row r="2601" spans="2:5" x14ac:dyDescent="0.2">
      <c r="B2601">
        <v>3.4395462221426388E-3</v>
      </c>
      <c r="C2601">
        <f>0</f>
        <v>0</v>
      </c>
      <c r="D2601">
        <v>2.1565676244701574E-2</v>
      </c>
      <c r="E2601">
        <f>$F$66</f>
        <v>0</v>
      </c>
    </row>
    <row r="2602" spans="2:5" x14ac:dyDescent="0.2">
      <c r="B2602">
        <v>3.5358648794505065E-3</v>
      </c>
      <c r="C2602">
        <f>0</f>
        <v>0</v>
      </c>
      <c r="D2602">
        <v>2.1565676244701574E-2</v>
      </c>
      <c r="E2602">
        <v>0</v>
      </c>
    </row>
    <row r="2603" spans="2:5" x14ac:dyDescent="0.2">
      <c r="B2603">
        <v>3.5358648794505065E-3</v>
      </c>
      <c r="C2603">
        <f>$F$39</f>
        <v>98.169511700442015</v>
      </c>
      <c r="D2603">
        <v>2.1565676244701574E-2</v>
      </c>
      <c r="E2603">
        <f>$F$67</f>
        <v>0</v>
      </c>
    </row>
    <row r="2604" spans="2:5" x14ac:dyDescent="0.2">
      <c r="B2604">
        <v>3.6321835367583736E-3</v>
      </c>
      <c r="C2604">
        <f>$F$39</f>
        <v>98.169511700442015</v>
      </c>
      <c r="D2604">
        <v>2.2216477983268243E-2</v>
      </c>
      <c r="E2604">
        <f>$F$67</f>
        <v>0</v>
      </c>
    </row>
    <row r="2605" spans="2:5" x14ac:dyDescent="0.2">
      <c r="B2605">
        <v>3.6321835367583736E-3</v>
      </c>
      <c r="C2605">
        <f>0</f>
        <v>0</v>
      </c>
      <c r="D2605">
        <v>2.2216477983268243E-2</v>
      </c>
      <c r="E2605">
        <v>0</v>
      </c>
    </row>
    <row r="2606" spans="2:5" x14ac:dyDescent="0.2">
      <c r="B2606">
        <v>3.7285021940662412E-3</v>
      </c>
      <c r="C2606">
        <f>0</f>
        <v>0</v>
      </c>
      <c r="D2606">
        <v>2.2216477983268243E-2</v>
      </c>
      <c r="E2606">
        <f>$F$68</f>
        <v>0</v>
      </c>
    </row>
    <row r="2607" spans="2:5" x14ac:dyDescent="0.2">
      <c r="B2607">
        <v>3.7285021940662412E-3</v>
      </c>
      <c r="C2607">
        <f>$F$39</f>
        <v>98.169511700442015</v>
      </c>
      <c r="D2607">
        <v>2.2867279721834916E-2</v>
      </c>
      <c r="E2607">
        <f>$F$68</f>
        <v>0</v>
      </c>
    </row>
    <row r="2608" spans="2:5" x14ac:dyDescent="0.2">
      <c r="B2608">
        <v>3.8248208513741084E-3</v>
      </c>
      <c r="C2608">
        <f>$F$39</f>
        <v>98.169511700442015</v>
      </c>
      <c r="D2608">
        <v>2.2867279721834916E-2</v>
      </c>
      <c r="E2608">
        <v>0</v>
      </c>
    </row>
    <row r="2609" spans="2:5" x14ac:dyDescent="0.2">
      <c r="B2609">
        <v>3.8248208513741084E-3</v>
      </c>
      <c r="C2609">
        <f>0</f>
        <v>0</v>
      </c>
      <c r="D2609">
        <v>2.2867279721834916E-2</v>
      </c>
      <c r="E2609">
        <f>$F$69</f>
        <v>0</v>
      </c>
    </row>
    <row r="2610" spans="2:5" x14ac:dyDescent="0.2">
      <c r="B2610">
        <v>3.9211395086819756E-3</v>
      </c>
      <c r="C2610">
        <f>0</f>
        <v>0</v>
      </c>
      <c r="D2610">
        <v>2.3518081460401588E-2</v>
      </c>
      <c r="E2610">
        <f>$F$69</f>
        <v>0</v>
      </c>
    </row>
    <row r="2611" spans="2:5" x14ac:dyDescent="0.2">
      <c r="B2611">
        <v>3.9211395086819756E-3</v>
      </c>
      <c r="C2611">
        <f>$F$39</f>
        <v>98.169511700442015</v>
      </c>
      <c r="D2611">
        <v>2.3518081460401588E-2</v>
      </c>
      <c r="E2611">
        <v>0</v>
      </c>
    </row>
    <row r="2612" spans="2:5" x14ac:dyDescent="0.2">
      <c r="B2612">
        <v>3.9940293034014434E-3</v>
      </c>
      <c r="C2612">
        <f>$F$39</f>
        <v>98.169511700442015</v>
      </c>
      <c r="D2612">
        <v>2.3518081460401588E-2</v>
      </c>
      <c r="E2612">
        <f>$F$70</f>
        <v>0.2845493092766323</v>
      </c>
    </row>
    <row r="2613" spans="2:5" x14ac:dyDescent="0.2">
      <c r="B2613">
        <v>3.9940293034014434E-3</v>
      </c>
      <c r="C2613">
        <v>0</v>
      </c>
      <c r="D2613">
        <v>2.4168883198968257E-2</v>
      </c>
      <c r="E2613">
        <f>$F$70</f>
        <v>0.2845493092766323</v>
      </c>
    </row>
    <row r="2614" spans="2:5" x14ac:dyDescent="0.2">
      <c r="D2614">
        <v>2.4168883198968257E-2</v>
      </c>
      <c r="E2614">
        <v>0</v>
      </c>
    </row>
    <row r="2615" spans="2:5" x14ac:dyDescent="0.2">
      <c r="D2615">
        <v>2.4168883198968257E-2</v>
      </c>
      <c r="E2615">
        <f>$F$71</f>
        <v>0</v>
      </c>
    </row>
    <row r="2616" spans="2:5" x14ac:dyDescent="0.2">
      <c r="B2616">
        <v>3.9940293034014434E-3</v>
      </c>
      <c r="C2616">
        <f>0</f>
        <v>0</v>
      </c>
      <c r="E2616">
        <f>$F$71</f>
        <v>0</v>
      </c>
    </row>
    <row r="2617" spans="2:5" x14ac:dyDescent="0.2">
      <c r="B2617">
        <v>3.9940293034014434E-3</v>
      </c>
      <c r="C2617">
        <f>0</f>
        <v>0</v>
      </c>
      <c r="E2617">
        <v>0</v>
      </c>
    </row>
    <row r="2618" spans="2:5" x14ac:dyDescent="0.2">
      <c r="B2618">
        <v>3.9940293034014434E-3</v>
      </c>
      <c r="C2618">
        <f>$F$40</f>
        <v>99.02315962827204</v>
      </c>
    </row>
    <row r="2619" spans="2:5" x14ac:dyDescent="0.2">
      <c r="B2619">
        <v>4.090347960709311E-3</v>
      </c>
      <c r="C2619">
        <f>$F$40</f>
        <v>99.02315962827204</v>
      </c>
    </row>
    <row r="2620" spans="2:5" x14ac:dyDescent="0.2">
      <c r="B2620">
        <v>4.090347960709311E-3</v>
      </c>
      <c r="C2620">
        <f>0</f>
        <v>0</v>
      </c>
    </row>
    <row r="2621" spans="2:5" x14ac:dyDescent="0.2">
      <c r="B2621">
        <v>4.1866666180171777E-3</v>
      </c>
      <c r="C2621">
        <f>0</f>
        <v>0</v>
      </c>
    </row>
    <row r="2622" spans="2:5" x14ac:dyDescent="0.2">
      <c r="B2622">
        <v>4.1866666180171777E-3</v>
      </c>
      <c r="C2622">
        <f>$F$40</f>
        <v>99.02315962827204</v>
      </c>
    </row>
    <row r="2623" spans="2:5" x14ac:dyDescent="0.2">
      <c r="B2623">
        <v>4.2829852753250453E-3</v>
      </c>
      <c r="C2623">
        <f>$F$40</f>
        <v>99.02315962827204</v>
      </c>
    </row>
    <row r="2624" spans="2:5" x14ac:dyDescent="0.2">
      <c r="B2624">
        <v>4.2829852753250453E-3</v>
      </c>
      <c r="C2624">
        <f>0</f>
        <v>0</v>
      </c>
    </row>
    <row r="2625" spans="2:3" x14ac:dyDescent="0.2">
      <c r="B2625">
        <v>4.3793039326329129E-3</v>
      </c>
      <c r="C2625">
        <f>0</f>
        <v>0</v>
      </c>
    </row>
    <row r="2626" spans="2:3" x14ac:dyDescent="0.2">
      <c r="B2626">
        <v>4.3793039326329129E-3</v>
      </c>
      <c r="C2626">
        <f>$F$40</f>
        <v>99.02315962827204</v>
      </c>
    </row>
    <row r="2627" spans="2:3" x14ac:dyDescent="0.2">
      <c r="B2627">
        <v>4.4756225899407805E-3</v>
      </c>
      <c r="C2627">
        <f>$F$40</f>
        <v>99.02315962827204</v>
      </c>
    </row>
    <row r="2628" spans="2:3" x14ac:dyDescent="0.2">
      <c r="B2628">
        <v>4.4756225899407805E-3</v>
      </c>
      <c r="C2628">
        <f>0</f>
        <v>0</v>
      </c>
    </row>
    <row r="2629" spans="2:3" x14ac:dyDescent="0.2">
      <c r="B2629">
        <v>4.5719412472486473E-3</v>
      </c>
      <c r="C2629">
        <f>0</f>
        <v>0</v>
      </c>
    </row>
    <row r="2630" spans="2:3" x14ac:dyDescent="0.2">
      <c r="B2630">
        <v>4.5719412472486473E-3</v>
      </c>
      <c r="C2630">
        <f>$F$40</f>
        <v>99.02315962827204</v>
      </c>
    </row>
    <row r="2631" spans="2:3" x14ac:dyDescent="0.2">
      <c r="B2631">
        <v>4.6448310419681142E-3</v>
      </c>
      <c r="C2631">
        <f>$F$40</f>
        <v>99.02315962827204</v>
      </c>
    </row>
    <row r="2632" spans="2:3" x14ac:dyDescent="0.2">
      <c r="B2632">
        <v>4.6448310419681142E-3</v>
      </c>
      <c r="C2632">
        <v>0</v>
      </c>
    </row>
    <row r="2635" spans="2:3" x14ac:dyDescent="0.2">
      <c r="B2635">
        <v>4.6448310419681142E-3</v>
      </c>
      <c r="C2635">
        <f>0</f>
        <v>0</v>
      </c>
    </row>
    <row r="2636" spans="2:3" x14ac:dyDescent="0.2">
      <c r="B2636">
        <v>4.6448310419681142E-3</v>
      </c>
      <c r="C2636">
        <f>0</f>
        <v>0</v>
      </c>
    </row>
    <row r="2637" spans="2:3" x14ac:dyDescent="0.2">
      <c r="B2637">
        <v>4.6448310419681142E-3</v>
      </c>
      <c r="C2637">
        <f>$F$41</f>
        <v>91.909426896355882</v>
      </c>
    </row>
    <row r="2638" spans="2:3" x14ac:dyDescent="0.2">
      <c r="B2638">
        <v>4.7411496992759818E-3</v>
      </c>
      <c r="C2638">
        <f>$F$41</f>
        <v>91.909426896355882</v>
      </c>
    </row>
    <row r="2639" spans="2:3" x14ac:dyDescent="0.2">
      <c r="B2639">
        <v>4.7411496992759818E-3</v>
      </c>
      <c r="C2639">
        <f>0</f>
        <v>0</v>
      </c>
    </row>
    <row r="2640" spans="2:3" x14ac:dyDescent="0.2">
      <c r="B2640">
        <v>4.8374683565838485E-3</v>
      </c>
      <c r="C2640">
        <f>0</f>
        <v>0</v>
      </c>
    </row>
    <row r="2641" spans="2:3" x14ac:dyDescent="0.2">
      <c r="B2641">
        <v>4.8374683565838485E-3</v>
      </c>
      <c r="C2641">
        <f>$F$41</f>
        <v>91.909426896355882</v>
      </c>
    </row>
    <row r="2642" spans="2:3" x14ac:dyDescent="0.2">
      <c r="B2642">
        <v>4.9337870138917161E-3</v>
      </c>
      <c r="C2642">
        <f>$F$41</f>
        <v>91.909426896355882</v>
      </c>
    </row>
    <row r="2643" spans="2:3" x14ac:dyDescent="0.2">
      <c r="B2643">
        <v>4.9337870138917161E-3</v>
      </c>
      <c r="C2643">
        <f>0</f>
        <v>0</v>
      </c>
    </row>
    <row r="2644" spans="2:3" x14ac:dyDescent="0.2">
      <c r="B2644">
        <v>5.0301056711995838E-3</v>
      </c>
      <c r="C2644">
        <f>0</f>
        <v>0</v>
      </c>
    </row>
    <row r="2645" spans="2:3" x14ac:dyDescent="0.2">
      <c r="B2645">
        <v>5.0301056711995838E-3</v>
      </c>
      <c r="C2645">
        <f>$F$41</f>
        <v>91.909426896355882</v>
      </c>
    </row>
    <row r="2646" spans="2:3" x14ac:dyDescent="0.2">
      <c r="B2646">
        <v>5.1264243285074514E-3</v>
      </c>
      <c r="C2646">
        <f>$F$41</f>
        <v>91.909426896355882</v>
      </c>
    </row>
    <row r="2647" spans="2:3" x14ac:dyDescent="0.2">
      <c r="B2647">
        <v>5.1264243285074514E-3</v>
      </c>
      <c r="C2647">
        <f>0</f>
        <v>0</v>
      </c>
    </row>
    <row r="2648" spans="2:3" x14ac:dyDescent="0.2">
      <c r="B2648">
        <v>5.2227429858153181E-3</v>
      </c>
      <c r="C2648">
        <f>0</f>
        <v>0</v>
      </c>
    </row>
    <row r="2649" spans="2:3" x14ac:dyDescent="0.2">
      <c r="B2649">
        <v>5.2227429858153181E-3</v>
      </c>
      <c r="C2649">
        <f>$F$41</f>
        <v>91.909426896355882</v>
      </c>
    </row>
    <row r="2650" spans="2:3" x14ac:dyDescent="0.2">
      <c r="B2650">
        <v>5.2956327805347859E-3</v>
      </c>
      <c r="C2650">
        <f>$F$41</f>
        <v>91.909426896355882</v>
      </c>
    </row>
    <row r="2651" spans="2:3" x14ac:dyDescent="0.2">
      <c r="B2651">
        <v>5.2956327805347859E-3</v>
      </c>
      <c r="C2651">
        <v>0</v>
      </c>
    </row>
    <row r="2654" spans="2:3" x14ac:dyDescent="0.2">
      <c r="B2654">
        <v>5.2956327805347859E-3</v>
      </c>
      <c r="C2654">
        <f>0</f>
        <v>0</v>
      </c>
    </row>
    <row r="2655" spans="2:3" x14ac:dyDescent="0.2">
      <c r="B2655">
        <v>5.2956327805347859E-3</v>
      </c>
      <c r="C2655">
        <f>0</f>
        <v>0</v>
      </c>
    </row>
    <row r="2656" spans="2:3" x14ac:dyDescent="0.2">
      <c r="B2656">
        <v>5.2956327805347859E-3</v>
      </c>
      <c r="C2656">
        <f>$F$42</f>
        <v>91.0557789685259</v>
      </c>
    </row>
    <row r="2657" spans="2:3" x14ac:dyDescent="0.2">
      <c r="B2657">
        <v>5.3919514378426535E-3</v>
      </c>
      <c r="C2657">
        <f>$F$42</f>
        <v>91.0557789685259</v>
      </c>
    </row>
    <row r="2658" spans="2:3" x14ac:dyDescent="0.2">
      <c r="B2658">
        <v>5.3919514378426535E-3</v>
      </c>
      <c r="C2658">
        <f>0</f>
        <v>0</v>
      </c>
    </row>
    <row r="2659" spans="2:3" x14ac:dyDescent="0.2">
      <c r="B2659">
        <v>5.4882700951505202E-3</v>
      </c>
      <c r="C2659">
        <f>0</f>
        <v>0</v>
      </c>
    </row>
    <row r="2660" spans="2:3" x14ac:dyDescent="0.2">
      <c r="B2660">
        <v>5.4882700951505202E-3</v>
      </c>
      <c r="C2660">
        <f>$F$42</f>
        <v>91.0557789685259</v>
      </c>
    </row>
    <row r="2661" spans="2:3" x14ac:dyDescent="0.2">
      <c r="B2661">
        <v>5.5845887524583878E-3</v>
      </c>
      <c r="C2661">
        <f>$F$42</f>
        <v>91.0557789685259</v>
      </c>
    </row>
    <row r="2662" spans="2:3" x14ac:dyDescent="0.2">
      <c r="B2662">
        <v>5.5845887524583878E-3</v>
      </c>
      <c r="C2662">
        <f>0</f>
        <v>0</v>
      </c>
    </row>
    <row r="2663" spans="2:3" x14ac:dyDescent="0.2">
      <c r="B2663">
        <v>5.6809074097662554E-3</v>
      </c>
      <c r="C2663">
        <f>0</f>
        <v>0</v>
      </c>
    </row>
    <row r="2664" spans="2:3" x14ac:dyDescent="0.2">
      <c r="B2664">
        <v>5.6809074097662554E-3</v>
      </c>
      <c r="C2664">
        <f>$F$42</f>
        <v>91.0557789685259</v>
      </c>
    </row>
    <row r="2665" spans="2:3" x14ac:dyDescent="0.2">
      <c r="B2665">
        <v>5.7772260670741231E-3</v>
      </c>
      <c r="C2665">
        <f>$F$42</f>
        <v>91.0557789685259</v>
      </c>
    </row>
    <row r="2666" spans="2:3" x14ac:dyDescent="0.2">
      <c r="B2666">
        <v>5.7772260670741231E-3</v>
      </c>
      <c r="C2666">
        <f>0</f>
        <v>0</v>
      </c>
    </row>
    <row r="2667" spans="2:3" x14ac:dyDescent="0.2">
      <c r="B2667">
        <v>5.8735447243819898E-3</v>
      </c>
      <c r="C2667">
        <f>0</f>
        <v>0</v>
      </c>
    </row>
    <row r="2668" spans="2:3" x14ac:dyDescent="0.2">
      <c r="B2668">
        <v>5.8735447243819898E-3</v>
      </c>
      <c r="C2668">
        <f>$F$42</f>
        <v>91.0557789685259</v>
      </c>
    </row>
    <row r="2669" spans="2:3" x14ac:dyDescent="0.2">
      <c r="B2669">
        <v>5.9464345191014576E-3</v>
      </c>
      <c r="C2669">
        <f>$F$42</f>
        <v>91.0557789685259</v>
      </c>
    </row>
    <row r="2670" spans="2:3" x14ac:dyDescent="0.2">
      <c r="B2670">
        <v>5.9464345191014576E-3</v>
      </c>
      <c r="C2670">
        <v>0</v>
      </c>
    </row>
    <row r="2673" spans="2:3" x14ac:dyDescent="0.2">
      <c r="B2673">
        <v>5.9464345191014576E-3</v>
      </c>
      <c r="C2673">
        <f>0</f>
        <v>0</v>
      </c>
    </row>
    <row r="2674" spans="2:3" x14ac:dyDescent="0.2">
      <c r="B2674">
        <v>5.9464345191014576E-3</v>
      </c>
      <c r="C2674">
        <f>0</f>
        <v>0</v>
      </c>
    </row>
    <row r="2675" spans="2:3" x14ac:dyDescent="0.2">
      <c r="B2675">
        <v>5.9464345191014576E-3</v>
      </c>
      <c r="C2675">
        <f>$F$43</f>
        <v>97.031314463335491</v>
      </c>
    </row>
    <row r="2676" spans="2:3" x14ac:dyDescent="0.2">
      <c r="B2676">
        <v>6.0427531764093252E-3</v>
      </c>
      <c r="C2676">
        <f>$F$43</f>
        <v>97.031314463335491</v>
      </c>
    </row>
    <row r="2677" spans="2:3" x14ac:dyDescent="0.2">
      <c r="B2677">
        <v>6.0427531764093252E-3</v>
      </c>
      <c r="C2677">
        <f>0</f>
        <v>0</v>
      </c>
    </row>
    <row r="2678" spans="2:3" x14ac:dyDescent="0.2">
      <c r="B2678">
        <v>6.1390718337171919E-3</v>
      </c>
      <c r="C2678">
        <f>0</f>
        <v>0</v>
      </c>
    </row>
    <row r="2679" spans="2:3" x14ac:dyDescent="0.2">
      <c r="B2679">
        <v>6.1390718337171919E-3</v>
      </c>
      <c r="C2679">
        <f>$F$43</f>
        <v>97.031314463335491</v>
      </c>
    </row>
    <row r="2680" spans="2:3" x14ac:dyDescent="0.2">
      <c r="B2680">
        <v>6.2353904910250595E-3</v>
      </c>
      <c r="C2680">
        <f>$F$43</f>
        <v>97.031314463335491</v>
      </c>
    </row>
    <row r="2681" spans="2:3" x14ac:dyDescent="0.2">
      <c r="B2681">
        <v>6.2353904910250595E-3</v>
      </c>
      <c r="C2681">
        <f>0</f>
        <v>0</v>
      </c>
    </row>
    <row r="2682" spans="2:3" x14ac:dyDescent="0.2">
      <c r="B2682">
        <v>6.3317091483329271E-3</v>
      </c>
      <c r="C2682">
        <f>0</f>
        <v>0</v>
      </c>
    </row>
    <row r="2683" spans="2:3" x14ac:dyDescent="0.2">
      <c r="B2683">
        <v>6.3317091483329271E-3</v>
      </c>
      <c r="C2683">
        <f>$F$43</f>
        <v>97.031314463335491</v>
      </c>
    </row>
    <row r="2684" spans="2:3" x14ac:dyDescent="0.2">
      <c r="B2684">
        <v>6.4280278056407947E-3</v>
      </c>
      <c r="C2684">
        <f>$F$43</f>
        <v>97.031314463335491</v>
      </c>
    </row>
    <row r="2685" spans="2:3" x14ac:dyDescent="0.2">
      <c r="B2685">
        <v>6.4280278056407947E-3</v>
      </c>
      <c r="C2685">
        <f>0</f>
        <v>0</v>
      </c>
    </row>
    <row r="2686" spans="2:3" x14ac:dyDescent="0.2">
      <c r="B2686">
        <v>6.5243464629486615E-3</v>
      </c>
      <c r="C2686">
        <f>0</f>
        <v>0</v>
      </c>
    </row>
    <row r="2687" spans="2:3" x14ac:dyDescent="0.2">
      <c r="B2687">
        <v>6.5243464629486615E-3</v>
      </c>
      <c r="C2687">
        <f>$F$43</f>
        <v>97.031314463335491</v>
      </c>
    </row>
    <row r="2688" spans="2:3" x14ac:dyDescent="0.2">
      <c r="B2688">
        <v>6.5972362576681293E-3</v>
      </c>
      <c r="C2688">
        <f>$F$43</f>
        <v>97.031314463335491</v>
      </c>
    </row>
    <row r="2689" spans="2:3" x14ac:dyDescent="0.2">
      <c r="B2689">
        <v>6.5972362576681293E-3</v>
      </c>
      <c r="C2689">
        <v>0</v>
      </c>
    </row>
    <row r="2692" spans="2:3" x14ac:dyDescent="0.2">
      <c r="B2692">
        <v>6.5972362576681293E-3</v>
      </c>
      <c r="C2692">
        <f>0</f>
        <v>0</v>
      </c>
    </row>
    <row r="2693" spans="2:3" x14ac:dyDescent="0.2">
      <c r="B2693">
        <v>6.5972362576681293E-3</v>
      </c>
      <c r="C2693">
        <f>0</f>
        <v>0</v>
      </c>
    </row>
    <row r="2694" spans="2:3" x14ac:dyDescent="0.2">
      <c r="B2694">
        <v>6.5972362576681293E-3</v>
      </c>
      <c r="C2694">
        <f>$F$44</f>
        <v>84.795694164439951</v>
      </c>
    </row>
    <row r="2695" spans="2:3" x14ac:dyDescent="0.2">
      <c r="B2695">
        <v>6.6935549149759969E-3</v>
      </c>
      <c r="C2695">
        <f>$F$44</f>
        <v>84.795694164439951</v>
      </c>
    </row>
    <row r="2696" spans="2:3" x14ac:dyDescent="0.2">
      <c r="B2696">
        <v>6.6935549149759969E-3</v>
      </c>
      <c r="C2696">
        <f>0</f>
        <v>0</v>
      </c>
    </row>
    <row r="2697" spans="2:3" x14ac:dyDescent="0.2">
      <c r="B2697">
        <v>6.7898735722838636E-3</v>
      </c>
      <c r="C2697">
        <f>0</f>
        <v>0</v>
      </c>
    </row>
    <row r="2698" spans="2:3" x14ac:dyDescent="0.2">
      <c r="B2698">
        <v>6.7898735722838636E-3</v>
      </c>
      <c r="C2698">
        <f>$F$44</f>
        <v>84.795694164439951</v>
      </c>
    </row>
    <row r="2699" spans="2:3" x14ac:dyDescent="0.2">
      <c r="B2699">
        <v>6.8861922295917312E-3</v>
      </c>
      <c r="C2699">
        <f>$F$44</f>
        <v>84.795694164439951</v>
      </c>
    </row>
    <row r="2700" spans="2:3" x14ac:dyDescent="0.2">
      <c r="B2700">
        <v>6.8861922295917312E-3</v>
      </c>
      <c r="C2700">
        <f>0</f>
        <v>0</v>
      </c>
    </row>
    <row r="2701" spans="2:3" x14ac:dyDescent="0.2">
      <c r="B2701">
        <v>6.9825108868995988E-3</v>
      </c>
      <c r="C2701">
        <f>0</f>
        <v>0</v>
      </c>
    </row>
    <row r="2702" spans="2:3" x14ac:dyDescent="0.2">
      <c r="B2702">
        <v>6.9825108868995988E-3</v>
      </c>
      <c r="C2702">
        <f>$F$44</f>
        <v>84.795694164439951</v>
      </c>
    </row>
    <row r="2703" spans="2:3" x14ac:dyDescent="0.2">
      <c r="B2703">
        <v>7.0788295442074664E-3</v>
      </c>
      <c r="C2703">
        <f>$F$44</f>
        <v>84.795694164439951</v>
      </c>
    </row>
    <row r="2704" spans="2:3" x14ac:dyDescent="0.2">
      <c r="B2704">
        <v>7.0788295442074664E-3</v>
      </c>
      <c r="C2704">
        <f>0</f>
        <v>0</v>
      </c>
    </row>
    <row r="2705" spans="2:3" x14ac:dyDescent="0.2">
      <c r="B2705">
        <v>7.1751482015153332E-3</v>
      </c>
      <c r="C2705">
        <f>0</f>
        <v>0</v>
      </c>
    </row>
    <row r="2706" spans="2:3" x14ac:dyDescent="0.2">
      <c r="B2706">
        <v>7.1751482015153332E-3</v>
      </c>
      <c r="C2706">
        <f>$F$44</f>
        <v>84.795694164439951</v>
      </c>
    </row>
    <row r="2707" spans="2:3" x14ac:dyDescent="0.2">
      <c r="B2707">
        <v>7.2480379962348001E-3</v>
      </c>
      <c r="C2707">
        <f>$F$44</f>
        <v>84.795694164439951</v>
      </c>
    </row>
    <row r="2708" spans="2:3" x14ac:dyDescent="0.2">
      <c r="B2708">
        <v>7.2480379962348001E-3</v>
      </c>
      <c r="C2708">
        <v>0</v>
      </c>
    </row>
    <row r="2711" spans="2:3" x14ac:dyDescent="0.2">
      <c r="B2711">
        <v>7.2480379962348001E-3</v>
      </c>
      <c r="C2711">
        <f>0</f>
        <v>0</v>
      </c>
    </row>
    <row r="2712" spans="2:3" x14ac:dyDescent="0.2">
      <c r="B2712">
        <v>7.2480379962348001E-3</v>
      </c>
      <c r="C2712">
        <f>0</f>
        <v>0</v>
      </c>
    </row>
    <row r="2713" spans="2:3" x14ac:dyDescent="0.2">
      <c r="B2713">
        <v>7.2480379962348001E-3</v>
      </c>
      <c r="C2713">
        <f>$F$45</f>
        <v>81.665651762396621</v>
      </c>
    </row>
    <row r="2714" spans="2:3" x14ac:dyDescent="0.2">
      <c r="B2714">
        <v>7.3443566535426677E-3</v>
      </c>
      <c r="C2714">
        <f>$F$45</f>
        <v>81.665651762396621</v>
      </c>
    </row>
    <row r="2715" spans="2:3" x14ac:dyDescent="0.2">
      <c r="B2715">
        <v>7.3443566535426677E-3</v>
      </c>
      <c r="C2715">
        <f>0</f>
        <v>0</v>
      </c>
    </row>
    <row r="2716" spans="2:3" x14ac:dyDescent="0.2">
      <c r="B2716">
        <v>7.4406753108505344E-3</v>
      </c>
      <c r="C2716">
        <f>0</f>
        <v>0</v>
      </c>
    </row>
    <row r="2717" spans="2:3" x14ac:dyDescent="0.2">
      <c r="B2717">
        <v>7.4406753108505344E-3</v>
      </c>
      <c r="C2717">
        <f>$F$45</f>
        <v>81.665651762396621</v>
      </c>
    </row>
    <row r="2718" spans="2:3" x14ac:dyDescent="0.2">
      <c r="B2718">
        <v>7.5369939681584021E-3</v>
      </c>
      <c r="C2718">
        <f>$F$45</f>
        <v>81.665651762396621</v>
      </c>
    </row>
    <row r="2719" spans="2:3" x14ac:dyDescent="0.2">
      <c r="B2719">
        <v>7.5369939681584021E-3</v>
      </c>
      <c r="C2719">
        <f>0</f>
        <v>0</v>
      </c>
    </row>
    <row r="2720" spans="2:3" x14ac:dyDescent="0.2">
      <c r="B2720">
        <v>7.6333126254662697E-3</v>
      </c>
      <c r="C2720">
        <f>0</f>
        <v>0</v>
      </c>
    </row>
    <row r="2721" spans="2:3" x14ac:dyDescent="0.2">
      <c r="B2721">
        <v>7.6333126254662697E-3</v>
      </c>
      <c r="C2721">
        <f>$F$45</f>
        <v>81.665651762396621</v>
      </c>
    </row>
    <row r="2722" spans="2:3" x14ac:dyDescent="0.2">
      <c r="B2722">
        <v>7.7296312827741373E-3</v>
      </c>
      <c r="C2722">
        <f>$F$45</f>
        <v>81.665651762396621</v>
      </c>
    </row>
    <row r="2723" spans="2:3" x14ac:dyDescent="0.2">
      <c r="B2723">
        <v>7.7296312827741373E-3</v>
      </c>
      <c r="C2723">
        <f>0</f>
        <v>0</v>
      </c>
    </row>
    <row r="2724" spans="2:3" x14ac:dyDescent="0.2">
      <c r="B2724">
        <v>7.825949940082004E-3</v>
      </c>
      <c r="C2724">
        <f>0</f>
        <v>0</v>
      </c>
    </row>
    <row r="2725" spans="2:3" x14ac:dyDescent="0.2">
      <c r="B2725">
        <v>7.825949940082004E-3</v>
      </c>
      <c r="C2725">
        <f>$F$45</f>
        <v>81.665651762396621</v>
      </c>
    </row>
    <row r="2726" spans="2:3" x14ac:dyDescent="0.2">
      <c r="B2726">
        <v>7.8988397348014727E-3</v>
      </c>
      <c r="C2726">
        <f>$F$45</f>
        <v>81.665651762396621</v>
      </c>
    </row>
    <row r="2727" spans="2:3" x14ac:dyDescent="0.2">
      <c r="B2727">
        <v>7.8988397348014727E-3</v>
      </c>
      <c r="C2727">
        <v>0</v>
      </c>
    </row>
    <row r="2730" spans="2:3" x14ac:dyDescent="0.2">
      <c r="B2730">
        <v>7.8988397348014727E-3</v>
      </c>
      <c r="C2730">
        <f>0</f>
        <v>0</v>
      </c>
    </row>
    <row r="2731" spans="2:3" x14ac:dyDescent="0.2">
      <c r="B2731">
        <v>7.8988397348014727E-3</v>
      </c>
      <c r="C2731">
        <f>0</f>
        <v>0</v>
      </c>
    </row>
    <row r="2732" spans="2:3" x14ac:dyDescent="0.2">
      <c r="B2732">
        <v>7.8988397348014727E-3</v>
      </c>
      <c r="C2732">
        <f>$F$46</f>
        <v>75.121017649033973</v>
      </c>
    </row>
    <row r="2733" spans="2:3" x14ac:dyDescent="0.2">
      <c r="B2733">
        <v>7.9951583921093403E-3</v>
      </c>
      <c r="C2733">
        <f>$F$46</f>
        <v>75.121017649033973</v>
      </c>
    </row>
    <row r="2734" spans="2:3" x14ac:dyDescent="0.2">
      <c r="B2734">
        <v>7.9951583921093403E-3</v>
      </c>
      <c r="C2734">
        <f>0</f>
        <v>0</v>
      </c>
    </row>
    <row r="2735" spans="2:3" x14ac:dyDescent="0.2">
      <c r="B2735">
        <v>8.0914770494172079E-3</v>
      </c>
      <c r="C2735">
        <f>0</f>
        <v>0</v>
      </c>
    </row>
    <row r="2736" spans="2:3" x14ac:dyDescent="0.2">
      <c r="B2736">
        <v>8.0914770494172079E-3</v>
      </c>
      <c r="C2736">
        <f>$F$46</f>
        <v>75.121017649033973</v>
      </c>
    </row>
    <row r="2737" spans="2:3" x14ac:dyDescent="0.2">
      <c r="B2737">
        <v>8.1877957067250755E-3</v>
      </c>
      <c r="C2737">
        <f>$F$46</f>
        <v>75.121017649033973</v>
      </c>
    </row>
    <row r="2738" spans="2:3" x14ac:dyDescent="0.2">
      <c r="B2738">
        <v>8.1877957067250755E-3</v>
      </c>
      <c r="C2738">
        <f>0</f>
        <v>0</v>
      </c>
    </row>
    <row r="2739" spans="2:3" x14ac:dyDescent="0.2">
      <c r="B2739">
        <v>8.2841143640329414E-3</v>
      </c>
      <c r="C2739">
        <f>0</f>
        <v>0</v>
      </c>
    </row>
    <row r="2740" spans="2:3" x14ac:dyDescent="0.2">
      <c r="B2740">
        <v>8.2841143640329414E-3</v>
      </c>
      <c r="C2740">
        <f>$F$46</f>
        <v>75.121017649033973</v>
      </c>
    </row>
    <row r="2741" spans="2:3" x14ac:dyDescent="0.2">
      <c r="B2741">
        <v>8.380433021340809E-3</v>
      </c>
      <c r="C2741">
        <f>$F$46</f>
        <v>75.121017649033973</v>
      </c>
    </row>
    <row r="2742" spans="2:3" x14ac:dyDescent="0.2">
      <c r="B2742">
        <v>8.380433021340809E-3</v>
      </c>
      <c r="C2742">
        <f>0</f>
        <v>0</v>
      </c>
    </row>
    <row r="2743" spans="2:3" x14ac:dyDescent="0.2">
      <c r="B2743">
        <v>8.4767516786486766E-3</v>
      </c>
      <c r="C2743">
        <f>0</f>
        <v>0</v>
      </c>
    </row>
    <row r="2744" spans="2:3" x14ac:dyDescent="0.2">
      <c r="B2744">
        <v>8.4767516786486766E-3</v>
      </c>
      <c r="C2744">
        <f>$F$46</f>
        <v>75.121017649033973</v>
      </c>
    </row>
    <row r="2745" spans="2:3" x14ac:dyDescent="0.2">
      <c r="B2745">
        <v>8.5496414733681435E-3</v>
      </c>
      <c r="C2745">
        <f>$F$46</f>
        <v>75.121017649033973</v>
      </c>
    </row>
    <row r="2746" spans="2:3" x14ac:dyDescent="0.2">
      <c r="B2746">
        <v>8.5496414733681435E-3</v>
      </c>
      <c r="C2746">
        <v>0</v>
      </c>
    </row>
    <row r="2749" spans="2:3" x14ac:dyDescent="0.2">
      <c r="B2749">
        <v>8.5496414733681435E-3</v>
      </c>
      <c r="C2749">
        <f>0</f>
        <v>0</v>
      </c>
    </row>
    <row r="2750" spans="2:3" x14ac:dyDescent="0.2">
      <c r="B2750">
        <v>8.5496414733681435E-3</v>
      </c>
      <c r="C2750">
        <f>0</f>
        <v>0</v>
      </c>
    </row>
    <row r="2751" spans="2:3" x14ac:dyDescent="0.2">
      <c r="B2751">
        <v>8.5496414733681435E-3</v>
      </c>
      <c r="C2751">
        <f>$F$47</f>
        <v>68.007284917117843</v>
      </c>
    </row>
    <row r="2752" spans="2:3" x14ac:dyDescent="0.2">
      <c r="B2752">
        <v>8.6459601306760111E-3</v>
      </c>
      <c r="C2752">
        <f>$F$47</f>
        <v>68.007284917117843</v>
      </c>
    </row>
    <row r="2753" spans="2:3" x14ac:dyDescent="0.2">
      <c r="B2753">
        <v>8.6459601306760111E-3</v>
      </c>
      <c r="C2753">
        <f>0</f>
        <v>0</v>
      </c>
    </row>
    <row r="2754" spans="2:3" x14ac:dyDescent="0.2">
      <c r="B2754">
        <v>8.7422787879838787E-3</v>
      </c>
      <c r="C2754">
        <f>0</f>
        <v>0</v>
      </c>
    </row>
    <row r="2755" spans="2:3" x14ac:dyDescent="0.2">
      <c r="B2755">
        <v>8.7422787879838787E-3</v>
      </c>
      <c r="C2755">
        <f>$F$47</f>
        <v>68.007284917117843</v>
      </c>
    </row>
    <row r="2756" spans="2:3" x14ac:dyDescent="0.2">
      <c r="B2756">
        <v>8.8385974452917463E-3</v>
      </c>
      <c r="C2756">
        <f>$F$47</f>
        <v>68.007284917117843</v>
      </c>
    </row>
    <row r="2757" spans="2:3" x14ac:dyDescent="0.2">
      <c r="B2757">
        <v>8.8385974452917463E-3</v>
      </c>
      <c r="C2757">
        <f>0</f>
        <v>0</v>
      </c>
    </row>
    <row r="2758" spans="2:3" x14ac:dyDescent="0.2">
      <c r="B2758">
        <v>8.9349161025996122E-3</v>
      </c>
      <c r="C2758">
        <f>0</f>
        <v>0</v>
      </c>
    </row>
    <row r="2759" spans="2:3" x14ac:dyDescent="0.2">
      <c r="B2759">
        <v>8.9349161025996122E-3</v>
      </c>
      <c r="C2759">
        <f>$F$47</f>
        <v>68.007284917117843</v>
      </c>
    </row>
    <row r="2760" spans="2:3" x14ac:dyDescent="0.2">
      <c r="B2760">
        <v>9.0312347599074798E-3</v>
      </c>
      <c r="C2760">
        <f>$F$47</f>
        <v>68.007284917117843</v>
      </c>
    </row>
    <row r="2761" spans="2:3" x14ac:dyDescent="0.2">
      <c r="B2761">
        <v>9.0312347599074798E-3</v>
      </c>
      <c r="C2761">
        <f>0</f>
        <v>0</v>
      </c>
    </row>
    <row r="2762" spans="2:3" x14ac:dyDescent="0.2">
      <c r="B2762">
        <v>9.1275534172153474E-3</v>
      </c>
      <c r="C2762">
        <f>0</f>
        <v>0</v>
      </c>
    </row>
    <row r="2763" spans="2:3" x14ac:dyDescent="0.2">
      <c r="B2763">
        <v>9.1275534172153474E-3</v>
      </c>
      <c r="C2763">
        <f>$F$47</f>
        <v>68.007284917117843</v>
      </c>
    </row>
    <row r="2764" spans="2:3" x14ac:dyDescent="0.2">
      <c r="B2764">
        <v>9.2004432119348143E-3</v>
      </c>
      <c r="C2764">
        <f>$F$47</f>
        <v>68.007284917117843</v>
      </c>
    </row>
    <row r="2765" spans="2:3" x14ac:dyDescent="0.2">
      <c r="B2765">
        <v>9.2004432119348143E-3</v>
      </c>
      <c r="C2765">
        <v>0</v>
      </c>
    </row>
    <row r="2768" spans="2:3" x14ac:dyDescent="0.2">
      <c r="B2768">
        <v>9.2004432119348143E-3</v>
      </c>
      <c r="C2768">
        <f>0</f>
        <v>0</v>
      </c>
    </row>
    <row r="2769" spans="2:3" x14ac:dyDescent="0.2">
      <c r="B2769">
        <v>9.2004432119348143E-3</v>
      </c>
      <c r="C2769">
        <f>0</f>
        <v>0</v>
      </c>
    </row>
    <row r="2770" spans="2:3" x14ac:dyDescent="0.2">
      <c r="B2770">
        <v>9.2004432119348143E-3</v>
      </c>
      <c r="C2770">
        <f>$F$48</f>
        <v>55.771664618222026</v>
      </c>
    </row>
    <row r="2771" spans="2:3" x14ac:dyDescent="0.2">
      <c r="B2771">
        <v>9.2967618692426819E-3</v>
      </c>
      <c r="C2771">
        <f>$F$48</f>
        <v>55.771664618222026</v>
      </c>
    </row>
    <row r="2772" spans="2:3" x14ac:dyDescent="0.2">
      <c r="B2772">
        <v>9.2967618692426819E-3</v>
      </c>
      <c r="C2772">
        <f>0</f>
        <v>0</v>
      </c>
    </row>
    <row r="2773" spans="2:3" x14ac:dyDescent="0.2">
      <c r="B2773">
        <v>9.3930805265505495E-3</v>
      </c>
      <c r="C2773">
        <f>0</f>
        <v>0</v>
      </c>
    </row>
    <row r="2774" spans="2:3" x14ac:dyDescent="0.2">
      <c r="B2774">
        <v>9.3930805265505495E-3</v>
      </c>
      <c r="C2774">
        <f>$F$48</f>
        <v>55.771664618222026</v>
      </c>
    </row>
    <row r="2775" spans="2:3" x14ac:dyDescent="0.2">
      <c r="B2775">
        <v>9.4893991838584171E-3</v>
      </c>
      <c r="C2775">
        <f>$F$48</f>
        <v>55.771664618222026</v>
      </c>
    </row>
    <row r="2776" spans="2:3" x14ac:dyDescent="0.2">
      <c r="B2776">
        <v>9.4893991838584171E-3</v>
      </c>
      <c r="C2776">
        <f>0</f>
        <v>0</v>
      </c>
    </row>
    <row r="2777" spans="2:3" x14ac:dyDescent="0.2">
      <c r="B2777">
        <v>9.585717841166283E-3</v>
      </c>
      <c r="C2777">
        <f>0</f>
        <v>0</v>
      </c>
    </row>
    <row r="2778" spans="2:3" x14ac:dyDescent="0.2">
      <c r="B2778">
        <v>9.585717841166283E-3</v>
      </c>
      <c r="C2778">
        <f>$F$48</f>
        <v>55.771664618222026</v>
      </c>
    </row>
    <row r="2779" spans="2:3" x14ac:dyDescent="0.2">
      <c r="B2779">
        <v>9.6820364984741506E-3</v>
      </c>
      <c r="C2779">
        <f>$F$48</f>
        <v>55.771664618222026</v>
      </c>
    </row>
    <row r="2780" spans="2:3" x14ac:dyDescent="0.2">
      <c r="B2780">
        <v>9.6820364984741506E-3</v>
      </c>
      <c r="C2780">
        <f>0</f>
        <v>0</v>
      </c>
    </row>
    <row r="2781" spans="2:3" x14ac:dyDescent="0.2">
      <c r="B2781">
        <v>9.7783551557820182E-3</v>
      </c>
      <c r="C2781">
        <f>0</f>
        <v>0</v>
      </c>
    </row>
    <row r="2782" spans="2:3" x14ac:dyDescent="0.2">
      <c r="B2782">
        <v>9.7783551557820182E-3</v>
      </c>
      <c r="C2782">
        <f>$F$48</f>
        <v>55.771664618222026</v>
      </c>
    </row>
    <row r="2783" spans="2:3" x14ac:dyDescent="0.2">
      <c r="B2783">
        <v>9.8512449505014869E-3</v>
      </c>
      <c r="C2783">
        <f>$F$48</f>
        <v>55.771664618222026</v>
      </c>
    </row>
    <row r="2784" spans="2:3" x14ac:dyDescent="0.2">
      <c r="B2784">
        <v>9.8512449505014869E-3</v>
      </c>
      <c r="C2784">
        <v>0</v>
      </c>
    </row>
    <row r="2787" spans="2:3" x14ac:dyDescent="0.2">
      <c r="B2787">
        <v>9.8512449505014869E-3</v>
      </c>
      <c r="C2787">
        <f>0</f>
        <v>0</v>
      </c>
    </row>
    <row r="2788" spans="2:3" x14ac:dyDescent="0.2">
      <c r="B2788">
        <v>9.8512449505014869E-3</v>
      </c>
      <c r="C2788">
        <f>0</f>
        <v>0</v>
      </c>
    </row>
    <row r="2789" spans="2:3" x14ac:dyDescent="0.2">
      <c r="B2789">
        <v>9.8512449505014869E-3</v>
      </c>
      <c r="C2789">
        <f>$F$49</f>
        <v>54.064368762562381</v>
      </c>
    </row>
    <row r="2790" spans="2:3" x14ac:dyDescent="0.2">
      <c r="B2790">
        <v>9.9475636078093545E-3</v>
      </c>
      <c r="C2790">
        <f>$F$49</f>
        <v>54.064368762562381</v>
      </c>
    </row>
    <row r="2791" spans="2:3" x14ac:dyDescent="0.2">
      <c r="B2791">
        <v>9.9475636078093545E-3</v>
      </c>
      <c r="C2791">
        <f>0</f>
        <v>0</v>
      </c>
    </row>
    <row r="2792" spans="2:3" x14ac:dyDescent="0.2">
      <c r="B2792">
        <v>1.0043882265117222E-2</v>
      </c>
      <c r="C2792">
        <f>0</f>
        <v>0</v>
      </c>
    </row>
    <row r="2793" spans="2:3" x14ac:dyDescent="0.2">
      <c r="B2793">
        <v>1.0043882265117222E-2</v>
      </c>
      <c r="C2793">
        <f>$F$49</f>
        <v>54.064368762562381</v>
      </c>
    </row>
    <row r="2794" spans="2:3" x14ac:dyDescent="0.2">
      <c r="B2794">
        <v>1.014020092242509E-2</v>
      </c>
      <c r="C2794">
        <f>$F$49</f>
        <v>54.064368762562381</v>
      </c>
    </row>
    <row r="2795" spans="2:3" x14ac:dyDescent="0.2">
      <c r="B2795">
        <v>1.014020092242509E-2</v>
      </c>
      <c r="C2795">
        <f>0</f>
        <v>0</v>
      </c>
    </row>
    <row r="2796" spans="2:3" x14ac:dyDescent="0.2">
      <c r="B2796">
        <v>1.0236519579732956E-2</v>
      </c>
      <c r="C2796">
        <f>0</f>
        <v>0</v>
      </c>
    </row>
    <row r="2797" spans="2:3" x14ac:dyDescent="0.2">
      <c r="B2797">
        <v>1.0236519579732956E-2</v>
      </c>
      <c r="C2797">
        <f>$F$49</f>
        <v>54.064368762562381</v>
      </c>
    </row>
    <row r="2798" spans="2:3" x14ac:dyDescent="0.2">
      <c r="B2798">
        <v>1.0332838237040823E-2</v>
      </c>
      <c r="C2798">
        <f>$F$49</f>
        <v>54.064368762562381</v>
      </c>
    </row>
    <row r="2799" spans="2:3" x14ac:dyDescent="0.2">
      <c r="B2799">
        <v>1.0332838237040823E-2</v>
      </c>
      <c r="C2799">
        <f>0</f>
        <v>0</v>
      </c>
    </row>
    <row r="2800" spans="2:3" x14ac:dyDescent="0.2">
      <c r="B2800">
        <v>1.0429156894348691E-2</v>
      </c>
      <c r="C2800">
        <f>0</f>
        <v>0</v>
      </c>
    </row>
    <row r="2801" spans="2:3" x14ac:dyDescent="0.2">
      <c r="B2801">
        <v>1.0429156894348691E-2</v>
      </c>
      <c r="C2801">
        <f>$F$49</f>
        <v>54.064368762562381</v>
      </c>
    </row>
    <row r="2802" spans="2:3" x14ac:dyDescent="0.2">
      <c r="B2802">
        <v>1.0502046689068158E-2</v>
      </c>
      <c r="C2802">
        <f>$F$49</f>
        <v>54.064368762562381</v>
      </c>
    </row>
    <row r="2803" spans="2:3" x14ac:dyDescent="0.2">
      <c r="B2803">
        <v>1.0502046689068158E-2</v>
      </c>
      <c r="C2803">
        <v>0</v>
      </c>
    </row>
    <row r="2806" spans="2:3" x14ac:dyDescent="0.2">
      <c r="B2806">
        <v>1.0502046689068158E-2</v>
      </c>
      <c r="C2806">
        <f>0</f>
        <v>0</v>
      </c>
    </row>
    <row r="2807" spans="2:3" x14ac:dyDescent="0.2">
      <c r="B2807">
        <v>1.0502046689068158E-2</v>
      </c>
      <c r="C2807">
        <f>0</f>
        <v>0</v>
      </c>
    </row>
    <row r="2808" spans="2:3" x14ac:dyDescent="0.2">
      <c r="B2808">
        <v>1.0502046689068158E-2</v>
      </c>
      <c r="C2808">
        <f>$F$50</f>
        <v>43.251495010049872</v>
      </c>
    </row>
    <row r="2809" spans="2:3" x14ac:dyDescent="0.2">
      <c r="B2809">
        <v>1.0598365346376025E-2</v>
      </c>
      <c r="C2809">
        <f>$F$50</f>
        <v>43.251495010049872</v>
      </c>
    </row>
    <row r="2810" spans="2:3" x14ac:dyDescent="0.2">
      <c r="B2810">
        <v>1.0598365346376025E-2</v>
      </c>
      <c r="C2810">
        <f>0</f>
        <v>0</v>
      </c>
    </row>
    <row r="2811" spans="2:3" x14ac:dyDescent="0.2">
      <c r="B2811">
        <v>1.0694684003683893E-2</v>
      </c>
      <c r="C2811">
        <f>0</f>
        <v>0</v>
      </c>
    </row>
    <row r="2812" spans="2:3" x14ac:dyDescent="0.2">
      <c r="B2812">
        <v>1.0694684003683893E-2</v>
      </c>
      <c r="C2812">
        <f>$F$50</f>
        <v>43.251495010049872</v>
      </c>
    </row>
    <row r="2813" spans="2:3" x14ac:dyDescent="0.2">
      <c r="B2813">
        <v>1.0791002660991761E-2</v>
      </c>
      <c r="C2813">
        <f>$F$50</f>
        <v>43.251495010049872</v>
      </c>
    </row>
    <row r="2814" spans="2:3" x14ac:dyDescent="0.2">
      <c r="B2814">
        <v>1.0791002660991761E-2</v>
      </c>
      <c r="C2814">
        <f>0</f>
        <v>0</v>
      </c>
    </row>
    <row r="2815" spans="2:3" x14ac:dyDescent="0.2">
      <c r="B2815">
        <v>1.0887321318299626E-2</v>
      </c>
      <c r="C2815">
        <f>0</f>
        <v>0</v>
      </c>
    </row>
    <row r="2816" spans="2:3" x14ac:dyDescent="0.2">
      <c r="B2816">
        <v>1.0887321318299626E-2</v>
      </c>
      <c r="C2816">
        <f>$F$50</f>
        <v>43.251495010049872</v>
      </c>
    </row>
    <row r="2817" spans="2:3" x14ac:dyDescent="0.2">
      <c r="B2817">
        <v>1.0983639975607494E-2</v>
      </c>
      <c r="C2817">
        <f>$F$50</f>
        <v>43.251495010049872</v>
      </c>
    </row>
    <row r="2818" spans="2:3" x14ac:dyDescent="0.2">
      <c r="B2818">
        <v>1.0983639975607494E-2</v>
      </c>
      <c r="C2818">
        <f>0</f>
        <v>0</v>
      </c>
    </row>
    <row r="2819" spans="2:3" x14ac:dyDescent="0.2">
      <c r="B2819">
        <v>1.1079958632915362E-2</v>
      </c>
      <c r="C2819">
        <f>0</f>
        <v>0</v>
      </c>
    </row>
    <row r="2820" spans="2:3" x14ac:dyDescent="0.2">
      <c r="B2820">
        <v>1.1079958632915362E-2</v>
      </c>
      <c r="C2820">
        <f>$F$50</f>
        <v>43.251495010049872</v>
      </c>
    </row>
    <row r="2821" spans="2:3" x14ac:dyDescent="0.2">
      <c r="B2821">
        <v>1.1152848427634829E-2</v>
      </c>
      <c r="C2821">
        <f>$F$50</f>
        <v>43.251495010049872</v>
      </c>
    </row>
    <row r="2822" spans="2:3" x14ac:dyDescent="0.2">
      <c r="B2822">
        <v>1.1152848427634829E-2</v>
      </c>
      <c r="C2822">
        <v>0</v>
      </c>
    </row>
    <row r="2825" spans="2:3" x14ac:dyDescent="0.2">
      <c r="B2825">
        <v>1.1152848427634829E-2</v>
      </c>
      <c r="C2825">
        <f>0</f>
        <v>0</v>
      </c>
    </row>
    <row r="2826" spans="2:3" x14ac:dyDescent="0.2">
      <c r="B2826">
        <v>1.1152848427634829E-2</v>
      </c>
      <c r="C2826">
        <f>0</f>
        <v>0</v>
      </c>
    </row>
    <row r="2827" spans="2:3" x14ac:dyDescent="0.2">
      <c r="B2827">
        <v>1.1152848427634829E-2</v>
      </c>
      <c r="C2827">
        <f>$F$51</f>
        <v>31.869522638984012</v>
      </c>
    </row>
    <row r="2828" spans="2:3" x14ac:dyDescent="0.2">
      <c r="B2828">
        <v>1.1249167084942696E-2</v>
      </c>
      <c r="C2828">
        <f>$F$51</f>
        <v>31.869522638984012</v>
      </c>
    </row>
    <row r="2829" spans="2:3" x14ac:dyDescent="0.2">
      <c r="B2829">
        <v>1.1249167084942696E-2</v>
      </c>
      <c r="C2829">
        <f>0</f>
        <v>0</v>
      </c>
    </row>
    <row r="2830" spans="2:3" x14ac:dyDescent="0.2">
      <c r="B2830">
        <v>1.1345485742250564E-2</v>
      </c>
      <c r="C2830">
        <f>0</f>
        <v>0</v>
      </c>
    </row>
    <row r="2831" spans="2:3" x14ac:dyDescent="0.2">
      <c r="B2831">
        <v>1.1345485742250564E-2</v>
      </c>
      <c r="C2831">
        <f>$F$51</f>
        <v>31.869522638984012</v>
      </c>
    </row>
    <row r="2832" spans="2:3" x14ac:dyDescent="0.2">
      <c r="B2832">
        <v>1.1441804399558431E-2</v>
      </c>
      <c r="C2832">
        <f>$F$51</f>
        <v>31.869522638984012</v>
      </c>
    </row>
    <row r="2833" spans="2:3" x14ac:dyDescent="0.2">
      <c r="B2833">
        <v>1.1441804399558431E-2</v>
      </c>
      <c r="C2833">
        <f>0</f>
        <v>0</v>
      </c>
    </row>
    <row r="2834" spans="2:3" x14ac:dyDescent="0.2">
      <c r="B2834">
        <v>1.1538123056866297E-2</v>
      </c>
      <c r="C2834">
        <f>0</f>
        <v>0</v>
      </c>
    </row>
    <row r="2835" spans="2:3" x14ac:dyDescent="0.2">
      <c r="B2835">
        <v>1.1538123056866297E-2</v>
      </c>
      <c r="C2835">
        <f>$F$51</f>
        <v>31.869522638984012</v>
      </c>
    </row>
    <row r="2836" spans="2:3" x14ac:dyDescent="0.2">
      <c r="B2836">
        <v>1.1634441714174165E-2</v>
      </c>
      <c r="C2836">
        <f>$F$51</f>
        <v>31.869522638984012</v>
      </c>
    </row>
    <row r="2837" spans="2:3" x14ac:dyDescent="0.2">
      <c r="B2837">
        <v>1.1634441714174165E-2</v>
      </c>
      <c r="C2837">
        <f>0</f>
        <v>0</v>
      </c>
    </row>
    <row r="2838" spans="2:3" x14ac:dyDescent="0.2">
      <c r="B2838">
        <v>1.1730760371482032E-2</v>
      </c>
      <c r="C2838">
        <f>0</f>
        <v>0</v>
      </c>
    </row>
    <row r="2839" spans="2:3" x14ac:dyDescent="0.2">
      <c r="B2839">
        <v>1.1730760371482032E-2</v>
      </c>
      <c r="C2839">
        <f>$F$51</f>
        <v>31.869522638984012</v>
      </c>
    </row>
    <row r="2840" spans="2:3" x14ac:dyDescent="0.2">
      <c r="B2840">
        <v>1.1803650166201501E-2</v>
      </c>
      <c r="C2840">
        <f>$F$51</f>
        <v>31.869522638984012</v>
      </c>
    </row>
    <row r="2841" spans="2:3" x14ac:dyDescent="0.2">
      <c r="B2841">
        <v>1.1803650166201501E-2</v>
      </c>
      <c r="C2841">
        <v>0</v>
      </c>
    </row>
    <row r="2844" spans="2:3" x14ac:dyDescent="0.2">
      <c r="B2844">
        <v>1.1803650166201501E-2</v>
      </c>
      <c r="C2844">
        <f>0</f>
        <v>0</v>
      </c>
    </row>
    <row r="2845" spans="2:3" x14ac:dyDescent="0.2">
      <c r="B2845">
        <v>1.1803650166201501E-2</v>
      </c>
      <c r="C2845">
        <f>0</f>
        <v>0</v>
      </c>
    </row>
    <row r="2846" spans="2:3" x14ac:dyDescent="0.2">
      <c r="B2846">
        <v>1.1803650166201501E-2</v>
      </c>
      <c r="C2846">
        <f>$F$52</f>
        <v>23.333043360684812</v>
      </c>
    </row>
    <row r="2847" spans="2:3" x14ac:dyDescent="0.2">
      <c r="B2847">
        <v>1.1899968823509369E-2</v>
      </c>
      <c r="C2847">
        <f>$F$52</f>
        <v>23.333043360684812</v>
      </c>
    </row>
    <row r="2848" spans="2:3" x14ac:dyDescent="0.2">
      <c r="B2848">
        <v>1.1899968823509369E-2</v>
      </c>
      <c r="C2848">
        <f>0</f>
        <v>0</v>
      </c>
    </row>
    <row r="2849" spans="2:3" x14ac:dyDescent="0.2">
      <c r="B2849">
        <v>1.1996287480817236E-2</v>
      </c>
      <c r="C2849">
        <f>0</f>
        <v>0</v>
      </c>
    </row>
    <row r="2850" spans="2:3" x14ac:dyDescent="0.2">
      <c r="B2850">
        <v>1.1996287480817236E-2</v>
      </c>
      <c r="C2850">
        <f>$F$52</f>
        <v>23.333043360684812</v>
      </c>
    </row>
    <row r="2851" spans="2:3" x14ac:dyDescent="0.2">
      <c r="B2851">
        <v>1.2092606138125104E-2</v>
      </c>
      <c r="C2851">
        <f>$F$52</f>
        <v>23.333043360684812</v>
      </c>
    </row>
    <row r="2852" spans="2:3" x14ac:dyDescent="0.2">
      <c r="B2852">
        <v>1.2092606138125104E-2</v>
      </c>
      <c r="C2852">
        <f>0</f>
        <v>0</v>
      </c>
    </row>
    <row r="2853" spans="2:3" x14ac:dyDescent="0.2">
      <c r="B2853">
        <v>1.218892479543297E-2</v>
      </c>
      <c r="C2853">
        <f>0</f>
        <v>0</v>
      </c>
    </row>
    <row r="2854" spans="2:3" x14ac:dyDescent="0.2">
      <c r="B2854">
        <v>1.218892479543297E-2</v>
      </c>
      <c r="C2854">
        <f>$F$52</f>
        <v>23.333043360684812</v>
      </c>
    </row>
    <row r="2855" spans="2:3" x14ac:dyDescent="0.2">
      <c r="B2855">
        <v>1.2285243452740837E-2</v>
      </c>
      <c r="C2855">
        <f>$F$52</f>
        <v>23.333043360684812</v>
      </c>
    </row>
    <row r="2856" spans="2:3" x14ac:dyDescent="0.2">
      <c r="B2856">
        <v>1.2285243452740837E-2</v>
      </c>
      <c r="C2856">
        <f>0</f>
        <v>0</v>
      </c>
    </row>
    <row r="2857" spans="2:3" x14ac:dyDescent="0.2">
      <c r="B2857">
        <v>1.2381562110048705E-2</v>
      </c>
      <c r="C2857">
        <f>0</f>
        <v>0</v>
      </c>
    </row>
    <row r="2858" spans="2:3" x14ac:dyDescent="0.2">
      <c r="B2858">
        <v>1.2381562110048705E-2</v>
      </c>
      <c r="C2858">
        <f>$F$52</f>
        <v>23.333043360684812</v>
      </c>
    </row>
    <row r="2859" spans="2:3" x14ac:dyDescent="0.2">
      <c r="B2859">
        <v>1.2454451904768172E-2</v>
      </c>
      <c r="C2859">
        <f>$F$52</f>
        <v>23.333043360684812</v>
      </c>
    </row>
    <row r="2860" spans="2:3" x14ac:dyDescent="0.2">
      <c r="B2860">
        <v>1.2454451904768172E-2</v>
      </c>
      <c r="C2860">
        <v>0</v>
      </c>
    </row>
    <row r="2863" spans="2:3" x14ac:dyDescent="0.2">
      <c r="B2863">
        <v>1.2454451904768172E-2</v>
      </c>
      <c r="C2863">
        <f>0</f>
        <v>0</v>
      </c>
    </row>
    <row r="2864" spans="2:3" x14ac:dyDescent="0.2">
      <c r="B2864">
        <v>1.2454451904768172E-2</v>
      </c>
      <c r="C2864">
        <f>0</f>
        <v>0</v>
      </c>
    </row>
    <row r="2865" spans="2:3" x14ac:dyDescent="0.2">
      <c r="B2865">
        <v>1.2454451904768172E-2</v>
      </c>
      <c r="C2865">
        <f>$F$53</f>
        <v>17.642057175151962</v>
      </c>
    </row>
    <row r="2866" spans="2:3" x14ac:dyDescent="0.2">
      <c r="B2866">
        <v>1.255077056207604E-2</v>
      </c>
      <c r="C2866">
        <f>$F$53</f>
        <v>17.642057175151962</v>
      </c>
    </row>
    <row r="2867" spans="2:3" x14ac:dyDescent="0.2">
      <c r="B2867">
        <v>1.255077056207604E-2</v>
      </c>
      <c r="C2867">
        <f>0</f>
        <v>0</v>
      </c>
    </row>
    <row r="2868" spans="2:3" x14ac:dyDescent="0.2">
      <c r="B2868">
        <v>1.2647089219383907E-2</v>
      </c>
      <c r="C2868">
        <f>0</f>
        <v>0</v>
      </c>
    </row>
    <row r="2869" spans="2:3" x14ac:dyDescent="0.2">
      <c r="B2869">
        <v>1.2647089219383907E-2</v>
      </c>
      <c r="C2869">
        <f>$F$53</f>
        <v>17.642057175151962</v>
      </c>
    </row>
    <row r="2870" spans="2:3" x14ac:dyDescent="0.2">
      <c r="B2870">
        <v>1.2743407876691775E-2</v>
      </c>
      <c r="C2870">
        <f>$F$53</f>
        <v>17.642057175151962</v>
      </c>
    </row>
    <row r="2871" spans="2:3" x14ac:dyDescent="0.2">
      <c r="B2871">
        <v>1.2743407876691775E-2</v>
      </c>
      <c r="C2871">
        <f>0</f>
        <v>0</v>
      </c>
    </row>
    <row r="2872" spans="2:3" x14ac:dyDescent="0.2">
      <c r="B2872">
        <v>1.2839726533999641E-2</v>
      </c>
      <c r="C2872">
        <f>0</f>
        <v>0</v>
      </c>
    </row>
    <row r="2873" spans="2:3" x14ac:dyDescent="0.2">
      <c r="B2873">
        <v>1.2839726533999641E-2</v>
      </c>
      <c r="C2873">
        <f>$F$53</f>
        <v>17.642057175151962</v>
      </c>
    </row>
    <row r="2874" spans="2:3" x14ac:dyDescent="0.2">
      <c r="B2874">
        <v>1.2936045191307508E-2</v>
      </c>
      <c r="C2874">
        <f>$F$53</f>
        <v>17.642057175151962</v>
      </c>
    </row>
    <row r="2875" spans="2:3" x14ac:dyDescent="0.2">
      <c r="B2875">
        <v>1.2936045191307508E-2</v>
      </c>
      <c r="C2875">
        <f>0</f>
        <v>0</v>
      </c>
    </row>
    <row r="2876" spans="2:3" x14ac:dyDescent="0.2">
      <c r="B2876">
        <v>1.3032363848615376E-2</v>
      </c>
      <c r="C2876">
        <f>0</f>
        <v>0</v>
      </c>
    </row>
    <row r="2877" spans="2:3" x14ac:dyDescent="0.2">
      <c r="B2877">
        <v>1.3032363848615376E-2</v>
      </c>
      <c r="C2877">
        <f>$F$53</f>
        <v>17.642057175151962</v>
      </c>
    </row>
    <row r="2878" spans="2:3" x14ac:dyDescent="0.2">
      <c r="B2878">
        <v>1.3105253643334844E-2</v>
      </c>
      <c r="C2878">
        <f>$F$53</f>
        <v>17.642057175151962</v>
      </c>
    </row>
    <row r="2879" spans="2:3" x14ac:dyDescent="0.2">
      <c r="B2879">
        <v>1.3105253643334844E-2</v>
      </c>
      <c r="C2879">
        <v>0</v>
      </c>
    </row>
    <row r="2882" spans="2:3" x14ac:dyDescent="0.2">
      <c r="B2882">
        <v>1.3105253643334844E-2</v>
      </c>
      <c r="C2882">
        <f>0</f>
        <v>0</v>
      </c>
    </row>
    <row r="2883" spans="2:3" x14ac:dyDescent="0.2">
      <c r="B2883">
        <v>1.3105253643334844E-2</v>
      </c>
      <c r="C2883">
        <f>0</f>
        <v>0</v>
      </c>
    </row>
    <row r="2884" spans="2:3" x14ac:dyDescent="0.2">
      <c r="B2884">
        <v>1.3105253643334844E-2</v>
      </c>
      <c r="C2884">
        <f>$F$54</f>
        <v>12.804718917448932</v>
      </c>
    </row>
    <row r="2885" spans="2:3" x14ac:dyDescent="0.2">
      <c r="B2885">
        <v>1.3201572300642712E-2</v>
      </c>
      <c r="C2885">
        <f>$F$54</f>
        <v>12.804718917448932</v>
      </c>
    </row>
    <row r="2886" spans="2:3" x14ac:dyDescent="0.2">
      <c r="B2886">
        <v>1.3201572300642712E-2</v>
      </c>
      <c r="C2886">
        <f>0</f>
        <v>0</v>
      </c>
    </row>
    <row r="2887" spans="2:3" x14ac:dyDescent="0.2">
      <c r="B2887">
        <v>1.329789095795058E-2</v>
      </c>
      <c r="C2887">
        <f>0</f>
        <v>0</v>
      </c>
    </row>
    <row r="2888" spans="2:3" x14ac:dyDescent="0.2">
      <c r="B2888">
        <v>1.329789095795058E-2</v>
      </c>
      <c r="C2888">
        <f>$F$54</f>
        <v>12.804718917448932</v>
      </c>
    </row>
    <row r="2889" spans="2:3" x14ac:dyDescent="0.2">
      <c r="B2889">
        <v>1.3394209615258447E-2</v>
      </c>
      <c r="C2889">
        <f>$F$54</f>
        <v>12.804718917448932</v>
      </c>
    </row>
    <row r="2890" spans="2:3" x14ac:dyDescent="0.2">
      <c r="B2890">
        <v>1.3394209615258447E-2</v>
      </c>
      <c r="C2890">
        <f>0</f>
        <v>0</v>
      </c>
    </row>
    <row r="2891" spans="2:3" x14ac:dyDescent="0.2">
      <c r="B2891">
        <v>1.3490528272566313E-2</v>
      </c>
      <c r="C2891">
        <f>0</f>
        <v>0</v>
      </c>
    </row>
    <row r="2892" spans="2:3" x14ac:dyDescent="0.2">
      <c r="B2892">
        <v>1.3490528272566313E-2</v>
      </c>
      <c r="C2892">
        <f>$F$54</f>
        <v>12.804718917448932</v>
      </c>
    </row>
    <row r="2893" spans="2:3" x14ac:dyDescent="0.2">
      <c r="B2893">
        <v>1.3586846929874181E-2</v>
      </c>
      <c r="C2893">
        <f>$F$54</f>
        <v>12.804718917448932</v>
      </c>
    </row>
    <row r="2894" spans="2:3" x14ac:dyDescent="0.2">
      <c r="B2894">
        <v>1.3586846929874181E-2</v>
      </c>
      <c r="C2894">
        <f>0</f>
        <v>0</v>
      </c>
    </row>
    <row r="2895" spans="2:3" x14ac:dyDescent="0.2">
      <c r="B2895">
        <v>1.3683165587182048E-2</v>
      </c>
      <c r="C2895">
        <f>0</f>
        <v>0</v>
      </c>
    </row>
    <row r="2896" spans="2:3" x14ac:dyDescent="0.2">
      <c r="B2896">
        <v>1.3683165587182048E-2</v>
      </c>
      <c r="C2896">
        <f>$F$54</f>
        <v>12.804718917448932</v>
      </c>
    </row>
    <row r="2897" spans="2:3" x14ac:dyDescent="0.2">
      <c r="B2897">
        <v>1.3756055381901515E-2</v>
      </c>
      <c r="C2897">
        <f>$F$54</f>
        <v>12.804718917448932</v>
      </c>
    </row>
    <row r="2898" spans="2:3" x14ac:dyDescent="0.2">
      <c r="B2898">
        <v>1.3756055381901515E-2</v>
      </c>
      <c r="C2898">
        <v>0</v>
      </c>
    </row>
    <row r="2901" spans="2:3" x14ac:dyDescent="0.2">
      <c r="B2901">
        <v>1.3756055381901515E-2</v>
      </c>
      <c r="C2901">
        <f>0</f>
        <v>0</v>
      </c>
    </row>
    <row r="2902" spans="2:3" x14ac:dyDescent="0.2">
      <c r="B2902">
        <v>1.3756055381901515E-2</v>
      </c>
      <c r="C2902">
        <f>0</f>
        <v>0</v>
      </c>
    </row>
    <row r="2903" spans="2:3" x14ac:dyDescent="0.2">
      <c r="B2903">
        <v>1.3756055381901515E-2</v>
      </c>
      <c r="C2903">
        <f>$F$55</f>
        <v>11.666521680342406</v>
      </c>
    </row>
    <row r="2904" spans="2:3" x14ac:dyDescent="0.2">
      <c r="B2904">
        <v>1.3852374039209383E-2</v>
      </c>
      <c r="C2904">
        <f>$F$55</f>
        <v>11.666521680342406</v>
      </c>
    </row>
    <row r="2905" spans="2:3" x14ac:dyDescent="0.2">
      <c r="B2905">
        <v>1.3852374039209383E-2</v>
      </c>
      <c r="C2905">
        <f>0</f>
        <v>0</v>
      </c>
    </row>
    <row r="2906" spans="2:3" x14ac:dyDescent="0.2">
      <c r="B2906">
        <v>1.3948692696517251E-2</v>
      </c>
      <c r="C2906">
        <f>0</f>
        <v>0</v>
      </c>
    </row>
    <row r="2907" spans="2:3" x14ac:dyDescent="0.2">
      <c r="B2907">
        <v>1.3948692696517251E-2</v>
      </c>
      <c r="C2907">
        <f>$F$55</f>
        <v>11.666521680342406</v>
      </c>
    </row>
    <row r="2908" spans="2:3" x14ac:dyDescent="0.2">
      <c r="B2908">
        <v>1.4045011353825118E-2</v>
      </c>
      <c r="C2908">
        <f>$F$55</f>
        <v>11.666521680342406</v>
      </c>
    </row>
    <row r="2909" spans="2:3" x14ac:dyDescent="0.2">
      <c r="B2909">
        <v>1.4045011353825118E-2</v>
      </c>
      <c r="C2909">
        <f>0</f>
        <v>0</v>
      </c>
    </row>
    <row r="2910" spans="2:3" x14ac:dyDescent="0.2">
      <c r="B2910">
        <v>1.4141330011132984E-2</v>
      </c>
      <c r="C2910">
        <f>0</f>
        <v>0</v>
      </c>
    </row>
    <row r="2911" spans="2:3" x14ac:dyDescent="0.2">
      <c r="B2911">
        <v>1.4141330011132984E-2</v>
      </c>
      <c r="C2911">
        <f>$F$55</f>
        <v>11.666521680342406</v>
      </c>
    </row>
    <row r="2912" spans="2:3" x14ac:dyDescent="0.2">
      <c r="B2912">
        <v>1.4237648668440852E-2</v>
      </c>
      <c r="C2912">
        <f>$F$55</f>
        <v>11.666521680342406</v>
      </c>
    </row>
    <row r="2913" spans="2:3" x14ac:dyDescent="0.2">
      <c r="B2913">
        <v>1.4237648668440852E-2</v>
      </c>
      <c r="C2913">
        <f>0</f>
        <v>0</v>
      </c>
    </row>
    <row r="2914" spans="2:3" x14ac:dyDescent="0.2">
      <c r="B2914">
        <v>1.4333967325748719E-2</v>
      </c>
      <c r="C2914">
        <f>0</f>
        <v>0</v>
      </c>
    </row>
    <row r="2915" spans="2:3" x14ac:dyDescent="0.2">
      <c r="B2915">
        <v>1.4333967325748719E-2</v>
      </c>
      <c r="C2915">
        <f>$F$55</f>
        <v>11.666521680342406</v>
      </c>
    </row>
    <row r="2916" spans="2:3" x14ac:dyDescent="0.2">
      <c r="B2916">
        <v>1.4406857120468186E-2</v>
      </c>
      <c r="C2916">
        <f>$F$55</f>
        <v>11.666521680342406</v>
      </c>
    </row>
    <row r="2917" spans="2:3" x14ac:dyDescent="0.2">
      <c r="B2917">
        <v>1.4406857120468186E-2</v>
      </c>
      <c r="C2917">
        <v>0</v>
      </c>
    </row>
    <row r="2920" spans="2:3" x14ac:dyDescent="0.2">
      <c r="B2920">
        <v>1.4406857120468186E-2</v>
      </c>
      <c r="C2920">
        <f>0</f>
        <v>0</v>
      </c>
    </row>
    <row r="2921" spans="2:3" x14ac:dyDescent="0.2">
      <c r="B2921">
        <v>1.4406857120468186E-2</v>
      </c>
      <c r="C2921">
        <f>0</f>
        <v>0</v>
      </c>
    </row>
    <row r="2922" spans="2:3" x14ac:dyDescent="0.2">
      <c r="B2922">
        <v>1.4406857120468186E-2</v>
      </c>
      <c r="C2922">
        <f>$F$56</f>
        <v>11.097423061789113</v>
      </c>
    </row>
    <row r="2923" spans="2:3" x14ac:dyDescent="0.2">
      <c r="B2923">
        <v>1.4503175777776054E-2</v>
      </c>
      <c r="C2923">
        <f>$F$56</f>
        <v>11.097423061789113</v>
      </c>
    </row>
    <row r="2924" spans="2:3" x14ac:dyDescent="0.2">
      <c r="B2924">
        <v>1.4503175777776054E-2</v>
      </c>
      <c r="C2924">
        <f>0</f>
        <v>0</v>
      </c>
    </row>
    <row r="2925" spans="2:3" x14ac:dyDescent="0.2">
      <c r="B2925">
        <v>1.4599494435083921E-2</v>
      </c>
      <c r="C2925">
        <f>0</f>
        <v>0</v>
      </c>
    </row>
    <row r="2926" spans="2:3" x14ac:dyDescent="0.2">
      <c r="B2926">
        <v>1.4599494435083921E-2</v>
      </c>
      <c r="C2926">
        <f>$F$56</f>
        <v>11.097423061789113</v>
      </c>
    </row>
    <row r="2927" spans="2:3" x14ac:dyDescent="0.2">
      <c r="B2927">
        <v>1.4695813092391789E-2</v>
      </c>
      <c r="C2927">
        <f>$F$56</f>
        <v>11.097423061789113</v>
      </c>
    </row>
    <row r="2928" spans="2:3" x14ac:dyDescent="0.2">
      <c r="B2928">
        <v>1.4695813092391789E-2</v>
      </c>
      <c r="C2928">
        <f>0</f>
        <v>0</v>
      </c>
    </row>
    <row r="2929" spans="2:3" x14ac:dyDescent="0.2">
      <c r="B2929">
        <v>1.4792131749699655E-2</v>
      </c>
      <c r="C2929">
        <f>0</f>
        <v>0</v>
      </c>
    </row>
    <row r="2930" spans="2:3" x14ac:dyDescent="0.2">
      <c r="B2930">
        <v>1.4792131749699655E-2</v>
      </c>
      <c r="C2930">
        <f>$F$56</f>
        <v>11.097423061789113</v>
      </c>
    </row>
    <row r="2931" spans="2:3" x14ac:dyDescent="0.2">
      <c r="B2931">
        <v>1.4888450407007522E-2</v>
      </c>
      <c r="C2931">
        <f>$F$56</f>
        <v>11.097423061789113</v>
      </c>
    </row>
    <row r="2932" spans="2:3" x14ac:dyDescent="0.2">
      <c r="B2932">
        <v>1.4888450407007522E-2</v>
      </c>
      <c r="C2932">
        <f>0</f>
        <v>0</v>
      </c>
    </row>
    <row r="2933" spans="2:3" x14ac:dyDescent="0.2">
      <c r="B2933">
        <v>1.498476906431539E-2</v>
      </c>
      <c r="C2933">
        <f>0</f>
        <v>0</v>
      </c>
    </row>
    <row r="2934" spans="2:3" x14ac:dyDescent="0.2">
      <c r="B2934">
        <v>1.498476906431539E-2</v>
      </c>
      <c r="C2934">
        <f>$F$56</f>
        <v>11.097423061789113</v>
      </c>
    </row>
    <row r="2935" spans="2:3" x14ac:dyDescent="0.2">
      <c r="B2935">
        <v>1.5057658859034859E-2</v>
      </c>
      <c r="C2935">
        <f>$F$56</f>
        <v>11.097423061789113</v>
      </c>
    </row>
    <row r="2936" spans="2:3" x14ac:dyDescent="0.2">
      <c r="B2936">
        <v>1.5057658859034859E-2</v>
      </c>
      <c r="C2936">
        <v>0</v>
      </c>
    </row>
    <row r="2939" spans="2:3" x14ac:dyDescent="0.2">
      <c r="B2939">
        <v>1.5057658859034859E-2</v>
      </c>
      <c r="C2939">
        <f>0</f>
        <v>0</v>
      </c>
    </row>
    <row r="2940" spans="2:3" x14ac:dyDescent="0.2">
      <c r="B2940">
        <v>1.5057658859034859E-2</v>
      </c>
      <c r="C2940">
        <f>0</f>
        <v>0</v>
      </c>
    </row>
    <row r="2941" spans="2:3" x14ac:dyDescent="0.2">
      <c r="B2941">
        <v>1.5057658859034859E-2</v>
      </c>
      <c r="C2941">
        <f>$F$57</f>
        <v>7.3982820411927417</v>
      </c>
    </row>
    <row r="2942" spans="2:3" x14ac:dyDescent="0.2">
      <c r="B2942">
        <v>1.5153977516342726E-2</v>
      </c>
      <c r="C2942">
        <f>$F$57</f>
        <v>7.3982820411927417</v>
      </c>
    </row>
    <row r="2943" spans="2:3" x14ac:dyDescent="0.2">
      <c r="B2943">
        <v>1.5153977516342726E-2</v>
      </c>
      <c r="C2943">
        <f>0</f>
        <v>0</v>
      </c>
    </row>
    <row r="2944" spans="2:3" x14ac:dyDescent="0.2">
      <c r="B2944">
        <v>1.5250296173650594E-2</v>
      </c>
      <c r="C2944">
        <f>0</f>
        <v>0</v>
      </c>
    </row>
    <row r="2945" spans="2:3" x14ac:dyDescent="0.2">
      <c r="B2945">
        <v>1.5250296173650594E-2</v>
      </c>
      <c r="C2945">
        <f>$F$57</f>
        <v>7.3982820411927417</v>
      </c>
    </row>
    <row r="2946" spans="2:3" x14ac:dyDescent="0.2">
      <c r="B2946">
        <v>1.5346614830958462E-2</v>
      </c>
      <c r="C2946">
        <f>$F$57</f>
        <v>7.3982820411927417</v>
      </c>
    </row>
    <row r="2947" spans="2:3" x14ac:dyDescent="0.2">
      <c r="B2947">
        <v>1.5346614830958462E-2</v>
      </c>
      <c r="C2947">
        <f>0</f>
        <v>0</v>
      </c>
    </row>
    <row r="2948" spans="2:3" x14ac:dyDescent="0.2">
      <c r="B2948">
        <v>1.5442933488266327E-2</v>
      </c>
      <c r="C2948">
        <f>0</f>
        <v>0</v>
      </c>
    </row>
    <row r="2949" spans="2:3" x14ac:dyDescent="0.2">
      <c r="B2949">
        <v>1.5442933488266327E-2</v>
      </c>
      <c r="C2949">
        <f>$F$57</f>
        <v>7.3982820411927417</v>
      </c>
    </row>
    <row r="2950" spans="2:3" x14ac:dyDescent="0.2">
      <c r="B2950">
        <v>1.5539252145574195E-2</v>
      </c>
      <c r="C2950">
        <f>$F$57</f>
        <v>7.3982820411927417</v>
      </c>
    </row>
    <row r="2951" spans="2:3" x14ac:dyDescent="0.2">
      <c r="B2951">
        <v>1.5539252145574195E-2</v>
      </c>
      <c r="C2951">
        <f>0</f>
        <v>0</v>
      </c>
    </row>
    <row r="2952" spans="2:3" x14ac:dyDescent="0.2">
      <c r="B2952">
        <v>1.5635570802882064E-2</v>
      </c>
      <c r="C2952">
        <f>0</f>
        <v>0</v>
      </c>
    </row>
    <row r="2953" spans="2:3" x14ac:dyDescent="0.2">
      <c r="B2953">
        <v>1.5635570802882064E-2</v>
      </c>
      <c r="C2953">
        <f>$F$57</f>
        <v>7.3982820411927417</v>
      </c>
    </row>
    <row r="2954" spans="2:3" x14ac:dyDescent="0.2">
      <c r="B2954">
        <v>1.5708460597601531E-2</v>
      </c>
      <c r="C2954">
        <f>$F$57</f>
        <v>7.3982820411927417</v>
      </c>
    </row>
    <row r="2955" spans="2:3" x14ac:dyDescent="0.2">
      <c r="B2955">
        <v>1.5708460597601531E-2</v>
      </c>
      <c r="C2955">
        <v>0</v>
      </c>
    </row>
    <row r="2958" spans="2:3" x14ac:dyDescent="0.2">
      <c r="B2958">
        <v>1.5708460597601531E-2</v>
      </c>
      <c r="C2958">
        <f>0</f>
        <v>0</v>
      </c>
    </row>
    <row r="2959" spans="2:3" x14ac:dyDescent="0.2">
      <c r="B2959">
        <v>1.5708460597601531E-2</v>
      </c>
      <c r="C2959">
        <f>0</f>
        <v>0</v>
      </c>
    </row>
    <row r="2960" spans="2:3" x14ac:dyDescent="0.2">
      <c r="B2960">
        <v>1.5708460597601531E-2</v>
      </c>
      <c r="C2960">
        <f>$F$58</f>
        <v>7.1137327319159782</v>
      </c>
    </row>
    <row r="2961" spans="2:3" x14ac:dyDescent="0.2">
      <c r="B2961">
        <v>1.5804779254909397E-2</v>
      </c>
      <c r="C2961">
        <f>$F$58</f>
        <v>7.1137327319159782</v>
      </c>
    </row>
    <row r="2962" spans="2:3" x14ac:dyDescent="0.2">
      <c r="B2962">
        <v>1.5804779254909397E-2</v>
      </c>
      <c r="C2962">
        <f>0</f>
        <v>0</v>
      </c>
    </row>
    <row r="2963" spans="2:3" x14ac:dyDescent="0.2">
      <c r="B2963">
        <v>1.5901097912217266E-2</v>
      </c>
      <c r="C2963">
        <f>0</f>
        <v>0</v>
      </c>
    </row>
    <row r="2964" spans="2:3" x14ac:dyDescent="0.2">
      <c r="B2964">
        <v>1.5901097912217266E-2</v>
      </c>
      <c r="C2964">
        <f>$F$58</f>
        <v>7.1137327319159782</v>
      </c>
    </row>
    <row r="2965" spans="2:3" x14ac:dyDescent="0.2">
      <c r="B2965">
        <v>1.5997416569525132E-2</v>
      </c>
      <c r="C2965">
        <f>$F$58</f>
        <v>7.1137327319159782</v>
      </c>
    </row>
    <row r="2966" spans="2:3" x14ac:dyDescent="0.2">
      <c r="B2966">
        <v>1.5997416569525132E-2</v>
      </c>
      <c r="C2966">
        <f>0</f>
        <v>0</v>
      </c>
    </row>
    <row r="2967" spans="2:3" x14ac:dyDescent="0.2">
      <c r="B2967">
        <v>1.6093735226833002E-2</v>
      </c>
      <c r="C2967">
        <f>0</f>
        <v>0</v>
      </c>
    </row>
    <row r="2968" spans="2:3" x14ac:dyDescent="0.2">
      <c r="B2968">
        <v>1.6093735226833002E-2</v>
      </c>
      <c r="C2968">
        <f>$F$58</f>
        <v>7.1137327319159782</v>
      </c>
    </row>
    <row r="2969" spans="2:3" x14ac:dyDescent="0.2">
      <c r="B2969">
        <v>1.6190053884140868E-2</v>
      </c>
      <c r="C2969">
        <f>$F$58</f>
        <v>7.1137327319159782</v>
      </c>
    </row>
    <row r="2970" spans="2:3" x14ac:dyDescent="0.2">
      <c r="B2970">
        <v>1.6190053884140868E-2</v>
      </c>
      <c r="C2970">
        <f>0</f>
        <v>0</v>
      </c>
    </row>
    <row r="2971" spans="2:3" x14ac:dyDescent="0.2">
      <c r="B2971">
        <v>1.6286372541448737E-2</v>
      </c>
      <c r="C2971">
        <f>0</f>
        <v>0</v>
      </c>
    </row>
    <row r="2972" spans="2:3" x14ac:dyDescent="0.2">
      <c r="B2972">
        <v>1.6286372541448737E-2</v>
      </c>
      <c r="C2972">
        <f>$F$58</f>
        <v>7.1137327319159782</v>
      </c>
    </row>
    <row r="2973" spans="2:3" x14ac:dyDescent="0.2">
      <c r="B2973">
        <v>1.63592623361682E-2</v>
      </c>
      <c r="C2973">
        <f>$F$58</f>
        <v>7.1137327319159782</v>
      </c>
    </row>
    <row r="2974" spans="2:3" x14ac:dyDescent="0.2">
      <c r="B2974">
        <v>1.63592623361682E-2</v>
      </c>
      <c r="C2974">
        <v>0</v>
      </c>
    </row>
    <row r="2977" spans="2:3" x14ac:dyDescent="0.2">
      <c r="B2977">
        <v>1.63592623361682E-2</v>
      </c>
      <c r="C2977">
        <f>0</f>
        <v>0</v>
      </c>
    </row>
    <row r="2978" spans="2:3" x14ac:dyDescent="0.2">
      <c r="B2978">
        <v>1.63592623361682E-2</v>
      </c>
      <c r="C2978">
        <f>0</f>
        <v>0</v>
      </c>
    </row>
    <row r="2979" spans="2:3" x14ac:dyDescent="0.2">
      <c r="B2979">
        <v>1.63592623361682E-2</v>
      </c>
      <c r="C2979">
        <f>$F$59</f>
        <v>3.9836903298730015</v>
      </c>
    </row>
    <row r="2980" spans="2:3" x14ac:dyDescent="0.2">
      <c r="B2980">
        <v>1.6455580993476066E-2</v>
      </c>
      <c r="C2980">
        <f>$F$59</f>
        <v>3.9836903298730015</v>
      </c>
    </row>
    <row r="2981" spans="2:3" x14ac:dyDescent="0.2">
      <c r="B2981">
        <v>1.6455580993476066E-2</v>
      </c>
      <c r="C2981">
        <f>0</f>
        <v>0</v>
      </c>
    </row>
    <row r="2982" spans="2:3" x14ac:dyDescent="0.2">
      <c r="B2982">
        <v>1.6551899650783936E-2</v>
      </c>
      <c r="C2982">
        <f>0</f>
        <v>0</v>
      </c>
    </row>
    <row r="2983" spans="2:3" x14ac:dyDescent="0.2">
      <c r="B2983">
        <v>1.6551899650783936E-2</v>
      </c>
      <c r="C2983">
        <f>$F$59</f>
        <v>3.9836903298730015</v>
      </c>
    </row>
    <row r="2984" spans="2:3" x14ac:dyDescent="0.2">
      <c r="B2984">
        <v>1.6648218308091801E-2</v>
      </c>
      <c r="C2984">
        <f>$F$59</f>
        <v>3.9836903298730015</v>
      </c>
    </row>
    <row r="2985" spans="2:3" x14ac:dyDescent="0.2">
      <c r="B2985">
        <v>1.6648218308091801E-2</v>
      </c>
      <c r="C2985">
        <f>0</f>
        <v>0</v>
      </c>
    </row>
    <row r="2986" spans="2:3" x14ac:dyDescent="0.2">
      <c r="B2986">
        <v>1.6744536965399671E-2</v>
      </c>
      <c r="C2986">
        <f>0</f>
        <v>0</v>
      </c>
    </row>
    <row r="2987" spans="2:3" x14ac:dyDescent="0.2">
      <c r="B2987">
        <v>1.6744536965399671E-2</v>
      </c>
      <c r="C2987">
        <f>$F$59</f>
        <v>3.9836903298730015</v>
      </c>
    </row>
    <row r="2988" spans="2:3" x14ac:dyDescent="0.2">
      <c r="B2988">
        <v>1.6840855622707537E-2</v>
      </c>
      <c r="C2988">
        <f>$F$59</f>
        <v>3.9836903298730015</v>
      </c>
    </row>
    <row r="2989" spans="2:3" x14ac:dyDescent="0.2">
      <c r="B2989">
        <v>1.6840855622707537E-2</v>
      </c>
      <c r="C2989">
        <f>0</f>
        <v>0</v>
      </c>
    </row>
    <row r="2990" spans="2:3" x14ac:dyDescent="0.2">
      <c r="B2990">
        <v>1.6937174280015406E-2</v>
      </c>
      <c r="C2990">
        <f>0</f>
        <v>0</v>
      </c>
    </row>
    <row r="2991" spans="2:3" x14ac:dyDescent="0.2">
      <c r="B2991">
        <v>1.6937174280015406E-2</v>
      </c>
      <c r="C2991">
        <f>$F$59</f>
        <v>3.9836903298730015</v>
      </c>
    </row>
    <row r="2992" spans="2:3" x14ac:dyDescent="0.2">
      <c r="B2992">
        <v>1.7010064074734873E-2</v>
      </c>
      <c r="C2992">
        <f>$F$59</f>
        <v>3.9836903298730015</v>
      </c>
    </row>
    <row r="2993" spans="2:3" x14ac:dyDescent="0.2">
      <c r="B2993">
        <v>1.7010064074734873E-2</v>
      </c>
      <c r="C2993">
        <v>0</v>
      </c>
    </row>
    <row r="2996" spans="2:3" x14ac:dyDescent="0.2">
      <c r="B2996">
        <v>1.7010064074734873E-2</v>
      </c>
      <c r="C2996">
        <f>0</f>
        <v>0</v>
      </c>
    </row>
    <row r="2997" spans="2:3" x14ac:dyDescent="0.2">
      <c r="B2997">
        <v>1.7010064074734873E-2</v>
      </c>
      <c r="C2997">
        <f>0</f>
        <v>0</v>
      </c>
    </row>
    <row r="2998" spans="2:3" x14ac:dyDescent="0.2">
      <c r="B2998">
        <v>1.7010064074734873E-2</v>
      </c>
      <c r="C2998">
        <f>$F$60</f>
        <v>2.5609437834898476</v>
      </c>
    </row>
    <row r="2999" spans="2:3" x14ac:dyDescent="0.2">
      <c r="B2999">
        <v>1.7106382732042739E-2</v>
      </c>
      <c r="C2999">
        <f>$F$60</f>
        <v>2.5609437834898476</v>
      </c>
    </row>
    <row r="3000" spans="2:3" x14ac:dyDescent="0.2">
      <c r="B3000">
        <v>1.7106382732042739E-2</v>
      </c>
      <c r="C3000">
        <f>0</f>
        <v>0</v>
      </c>
    </row>
    <row r="3001" spans="2:3" x14ac:dyDescent="0.2">
      <c r="B3001">
        <v>1.7202701389350608E-2</v>
      </c>
      <c r="C3001">
        <f>0</f>
        <v>0</v>
      </c>
    </row>
    <row r="3002" spans="2:3" x14ac:dyDescent="0.2">
      <c r="B3002">
        <v>1.7202701389350608E-2</v>
      </c>
      <c r="C3002">
        <f>$F$60</f>
        <v>2.5609437834898476</v>
      </c>
    </row>
    <row r="3003" spans="2:3" x14ac:dyDescent="0.2">
      <c r="B3003">
        <v>1.7299020046658474E-2</v>
      </c>
      <c r="C3003">
        <f>$F$60</f>
        <v>2.5609437834898476</v>
      </c>
    </row>
    <row r="3004" spans="2:3" x14ac:dyDescent="0.2">
      <c r="B3004">
        <v>1.7299020046658474E-2</v>
      </c>
      <c r="C3004">
        <f>0</f>
        <v>0</v>
      </c>
    </row>
    <row r="3005" spans="2:3" x14ac:dyDescent="0.2">
      <c r="B3005">
        <v>1.7395338703966343E-2</v>
      </c>
      <c r="C3005">
        <f>0</f>
        <v>0</v>
      </c>
    </row>
    <row r="3006" spans="2:3" x14ac:dyDescent="0.2">
      <c r="B3006">
        <v>1.7395338703966343E-2</v>
      </c>
      <c r="C3006">
        <f>$F$60</f>
        <v>2.5609437834898476</v>
      </c>
    </row>
    <row r="3007" spans="2:3" x14ac:dyDescent="0.2">
      <c r="B3007">
        <v>1.7491657361274209E-2</v>
      </c>
      <c r="C3007">
        <f>$F$60</f>
        <v>2.5609437834898476</v>
      </c>
    </row>
    <row r="3008" spans="2:3" x14ac:dyDescent="0.2">
      <c r="B3008">
        <v>1.7491657361274209E-2</v>
      </c>
      <c r="C3008">
        <f>0</f>
        <v>0</v>
      </c>
    </row>
    <row r="3009" spans="2:3" x14ac:dyDescent="0.2">
      <c r="B3009">
        <v>1.7587976018582079E-2</v>
      </c>
      <c r="C3009">
        <f>0</f>
        <v>0</v>
      </c>
    </row>
    <row r="3010" spans="2:3" x14ac:dyDescent="0.2">
      <c r="B3010">
        <v>1.7587976018582079E-2</v>
      </c>
      <c r="C3010">
        <f>$F$60</f>
        <v>2.5609437834898476</v>
      </c>
    </row>
    <row r="3011" spans="2:3" x14ac:dyDescent="0.2">
      <c r="B3011">
        <v>1.7660865813301545E-2</v>
      </c>
      <c r="C3011">
        <f>$F$60</f>
        <v>2.5609437834898476</v>
      </c>
    </row>
    <row r="3012" spans="2:3" x14ac:dyDescent="0.2">
      <c r="B3012">
        <v>1.7660865813301545E-2</v>
      </c>
      <c r="C3012">
        <v>0</v>
      </c>
    </row>
    <row r="3015" spans="2:3" x14ac:dyDescent="0.2">
      <c r="B3015">
        <v>1.7660865813301545E-2</v>
      </c>
      <c r="C3015">
        <f>0</f>
        <v>0</v>
      </c>
    </row>
    <row r="3016" spans="2:3" x14ac:dyDescent="0.2">
      <c r="B3016">
        <v>1.7660865813301545E-2</v>
      </c>
      <c r="C3016">
        <f>0</f>
        <v>0</v>
      </c>
    </row>
    <row r="3017" spans="2:3" x14ac:dyDescent="0.2">
      <c r="B3017">
        <v>1.7660865813301545E-2</v>
      </c>
      <c r="C3017">
        <f>$F$61</f>
        <v>1.4227465463831614</v>
      </c>
    </row>
    <row r="3018" spans="2:3" x14ac:dyDescent="0.2">
      <c r="B3018">
        <v>1.7757184470609411E-2</v>
      </c>
      <c r="C3018">
        <f>$F$61</f>
        <v>1.4227465463831614</v>
      </c>
    </row>
    <row r="3019" spans="2:3" x14ac:dyDescent="0.2">
      <c r="B3019">
        <v>1.7757184470609411E-2</v>
      </c>
      <c r="C3019">
        <f>0</f>
        <v>0</v>
      </c>
    </row>
    <row r="3020" spans="2:3" x14ac:dyDescent="0.2">
      <c r="B3020">
        <v>1.7853503127917281E-2</v>
      </c>
      <c r="C3020">
        <f>0</f>
        <v>0</v>
      </c>
    </row>
    <row r="3021" spans="2:3" x14ac:dyDescent="0.2">
      <c r="B3021">
        <v>1.7853503127917281E-2</v>
      </c>
      <c r="C3021">
        <f>$F$61</f>
        <v>1.4227465463831614</v>
      </c>
    </row>
    <row r="3022" spans="2:3" x14ac:dyDescent="0.2">
      <c r="B3022">
        <v>1.7949821785225147E-2</v>
      </c>
      <c r="C3022">
        <f>$F$61</f>
        <v>1.4227465463831614</v>
      </c>
    </row>
    <row r="3023" spans="2:3" x14ac:dyDescent="0.2">
      <c r="B3023">
        <v>1.7949821785225147E-2</v>
      </c>
      <c r="C3023">
        <f>0</f>
        <v>0</v>
      </c>
    </row>
    <row r="3024" spans="2:3" x14ac:dyDescent="0.2">
      <c r="B3024">
        <v>1.8046140442533016E-2</v>
      </c>
      <c r="C3024">
        <f>0</f>
        <v>0</v>
      </c>
    </row>
    <row r="3025" spans="2:3" x14ac:dyDescent="0.2">
      <c r="B3025">
        <v>1.8046140442533016E-2</v>
      </c>
      <c r="C3025">
        <f>$F$61</f>
        <v>1.4227465463831614</v>
      </c>
    </row>
    <row r="3026" spans="2:3" x14ac:dyDescent="0.2">
      <c r="B3026">
        <v>1.8142459099840882E-2</v>
      </c>
      <c r="C3026">
        <f>$F$61</f>
        <v>1.4227465463831614</v>
      </c>
    </row>
    <row r="3027" spans="2:3" x14ac:dyDescent="0.2">
      <c r="B3027">
        <v>1.8142459099840882E-2</v>
      </c>
      <c r="C3027">
        <f>0</f>
        <v>0</v>
      </c>
    </row>
    <row r="3028" spans="2:3" x14ac:dyDescent="0.2">
      <c r="B3028">
        <v>1.8238777757148751E-2</v>
      </c>
      <c r="C3028">
        <f>0</f>
        <v>0</v>
      </c>
    </row>
    <row r="3029" spans="2:3" x14ac:dyDescent="0.2">
      <c r="B3029">
        <v>1.8238777757148751E-2</v>
      </c>
      <c r="C3029">
        <f>$F$61</f>
        <v>1.4227465463831614</v>
      </c>
    </row>
    <row r="3030" spans="2:3" x14ac:dyDescent="0.2">
      <c r="B3030">
        <v>1.8311667551868215E-2</v>
      </c>
      <c r="C3030">
        <f>$F$61</f>
        <v>1.4227465463831614</v>
      </c>
    </row>
    <row r="3031" spans="2:3" x14ac:dyDescent="0.2">
      <c r="B3031">
        <v>1.8311667551868215E-2</v>
      </c>
      <c r="C3031">
        <v>0</v>
      </c>
    </row>
    <row r="3034" spans="2:3" x14ac:dyDescent="0.2">
      <c r="B3034">
        <v>1.8311667551868215E-2</v>
      </c>
      <c r="C3034">
        <f>0</f>
        <v>0</v>
      </c>
    </row>
    <row r="3035" spans="2:3" x14ac:dyDescent="0.2">
      <c r="B3035">
        <v>1.8311667551868215E-2</v>
      </c>
      <c r="C3035">
        <f>0</f>
        <v>0</v>
      </c>
    </row>
    <row r="3036" spans="2:3" x14ac:dyDescent="0.2">
      <c r="B3036">
        <v>1.8311667551868215E-2</v>
      </c>
      <c r="C3036">
        <f>$F$62</f>
        <v>0.56909861855343213</v>
      </c>
    </row>
    <row r="3037" spans="2:3" x14ac:dyDescent="0.2">
      <c r="B3037">
        <v>1.840798620917608E-2</v>
      </c>
      <c r="C3037">
        <f>$F$62</f>
        <v>0.56909861855343213</v>
      </c>
    </row>
    <row r="3038" spans="2:3" x14ac:dyDescent="0.2">
      <c r="B3038">
        <v>1.840798620917608E-2</v>
      </c>
      <c r="C3038">
        <f>0</f>
        <v>0</v>
      </c>
    </row>
    <row r="3039" spans="2:3" x14ac:dyDescent="0.2">
      <c r="B3039">
        <v>1.850430486648395E-2</v>
      </c>
      <c r="C3039">
        <f>0</f>
        <v>0</v>
      </c>
    </row>
    <row r="3040" spans="2:3" x14ac:dyDescent="0.2">
      <c r="B3040">
        <v>1.850430486648395E-2</v>
      </c>
      <c r="C3040">
        <f>$F$62</f>
        <v>0.56909861855343213</v>
      </c>
    </row>
    <row r="3041" spans="2:3" x14ac:dyDescent="0.2">
      <c r="B3041">
        <v>1.8600623523791816E-2</v>
      </c>
      <c r="C3041">
        <f>$F$62</f>
        <v>0.56909861855343213</v>
      </c>
    </row>
    <row r="3042" spans="2:3" x14ac:dyDescent="0.2">
      <c r="B3042">
        <v>1.8600623523791816E-2</v>
      </c>
      <c r="C3042">
        <f>0</f>
        <v>0</v>
      </c>
    </row>
    <row r="3043" spans="2:3" x14ac:dyDescent="0.2">
      <c r="B3043">
        <v>1.8696942181099685E-2</v>
      </c>
      <c r="C3043">
        <f>0</f>
        <v>0</v>
      </c>
    </row>
    <row r="3044" spans="2:3" x14ac:dyDescent="0.2">
      <c r="B3044">
        <v>1.8696942181099685E-2</v>
      </c>
      <c r="C3044">
        <f>$F$62</f>
        <v>0.56909861855343213</v>
      </c>
    </row>
    <row r="3045" spans="2:3" x14ac:dyDescent="0.2">
      <c r="B3045">
        <v>1.8793260838407551E-2</v>
      </c>
      <c r="C3045">
        <f>$F$62</f>
        <v>0.56909861855343213</v>
      </c>
    </row>
    <row r="3046" spans="2:3" x14ac:dyDescent="0.2">
      <c r="B3046">
        <v>1.8793260838407551E-2</v>
      </c>
      <c r="C3046">
        <f>0</f>
        <v>0</v>
      </c>
    </row>
    <row r="3047" spans="2:3" x14ac:dyDescent="0.2">
      <c r="B3047">
        <v>1.888957949571542E-2</v>
      </c>
      <c r="C3047">
        <f>0</f>
        <v>0</v>
      </c>
    </row>
    <row r="3048" spans="2:3" x14ac:dyDescent="0.2">
      <c r="B3048">
        <v>1.888957949571542E-2</v>
      </c>
      <c r="C3048">
        <f>$F$62</f>
        <v>0.56909861855343213</v>
      </c>
    </row>
    <row r="3049" spans="2:3" x14ac:dyDescent="0.2">
      <c r="B3049">
        <v>1.8962469290434887E-2</v>
      </c>
      <c r="C3049">
        <f>$F$62</f>
        <v>0.56909861855343213</v>
      </c>
    </row>
    <row r="3050" spans="2:3" x14ac:dyDescent="0.2">
      <c r="B3050">
        <v>1.8962469290434887E-2</v>
      </c>
      <c r="C3050">
        <v>0</v>
      </c>
    </row>
    <row r="3053" spans="2:3" x14ac:dyDescent="0.2">
      <c r="B3053">
        <v>1.8962469290434887E-2</v>
      </c>
      <c r="C3053">
        <f>0</f>
        <v>0</v>
      </c>
    </row>
    <row r="3054" spans="2:3" x14ac:dyDescent="0.2">
      <c r="B3054">
        <v>1.8962469290434887E-2</v>
      </c>
      <c r="C3054">
        <f>0</f>
        <v>0</v>
      </c>
    </row>
    <row r="3055" spans="2:3" x14ac:dyDescent="0.2">
      <c r="B3055">
        <v>1.8962469290434887E-2</v>
      </c>
      <c r="C3055">
        <f>$F$63</f>
        <v>0.5690986185532616</v>
      </c>
    </row>
    <row r="3056" spans="2:3" x14ac:dyDescent="0.2">
      <c r="B3056">
        <v>1.9058787947742753E-2</v>
      </c>
      <c r="C3056">
        <f>$F$63</f>
        <v>0.5690986185532616</v>
      </c>
    </row>
    <row r="3057" spans="2:3" x14ac:dyDescent="0.2">
      <c r="B3057">
        <v>1.9058787947742753E-2</v>
      </c>
      <c r="C3057">
        <f>0</f>
        <v>0</v>
      </c>
    </row>
    <row r="3058" spans="2:3" x14ac:dyDescent="0.2">
      <c r="B3058">
        <v>1.9155106605050622E-2</v>
      </c>
      <c r="C3058">
        <f>0</f>
        <v>0</v>
      </c>
    </row>
    <row r="3059" spans="2:3" x14ac:dyDescent="0.2">
      <c r="B3059">
        <v>1.9155106605050622E-2</v>
      </c>
      <c r="C3059">
        <f>$F$63</f>
        <v>0.5690986185532616</v>
      </c>
    </row>
    <row r="3060" spans="2:3" x14ac:dyDescent="0.2">
      <c r="B3060">
        <v>1.9251425262358488E-2</v>
      </c>
      <c r="C3060">
        <f>$F$63</f>
        <v>0.5690986185532616</v>
      </c>
    </row>
    <row r="3061" spans="2:3" x14ac:dyDescent="0.2">
      <c r="B3061">
        <v>1.9251425262358488E-2</v>
      </c>
      <c r="C3061">
        <f>0</f>
        <v>0</v>
      </c>
    </row>
    <row r="3062" spans="2:3" x14ac:dyDescent="0.2">
      <c r="B3062">
        <v>1.9347743919666358E-2</v>
      </c>
      <c r="C3062">
        <f>0</f>
        <v>0</v>
      </c>
    </row>
    <row r="3063" spans="2:3" x14ac:dyDescent="0.2">
      <c r="B3063">
        <v>1.9347743919666358E-2</v>
      </c>
      <c r="C3063">
        <f>$F$63</f>
        <v>0.5690986185532616</v>
      </c>
    </row>
    <row r="3064" spans="2:3" x14ac:dyDescent="0.2">
      <c r="B3064">
        <v>1.9444062576974223E-2</v>
      </c>
      <c r="C3064">
        <f>$F$63</f>
        <v>0.5690986185532616</v>
      </c>
    </row>
    <row r="3065" spans="2:3" x14ac:dyDescent="0.2">
      <c r="B3065">
        <v>1.9444062576974223E-2</v>
      </c>
      <c r="C3065">
        <f>0</f>
        <v>0</v>
      </c>
    </row>
    <row r="3066" spans="2:3" x14ac:dyDescent="0.2">
      <c r="B3066">
        <v>1.9540381234282093E-2</v>
      </c>
      <c r="C3066">
        <f>0</f>
        <v>0</v>
      </c>
    </row>
    <row r="3067" spans="2:3" x14ac:dyDescent="0.2">
      <c r="B3067">
        <v>1.9540381234282093E-2</v>
      </c>
      <c r="C3067">
        <f>$F$63</f>
        <v>0.5690986185532616</v>
      </c>
    </row>
    <row r="3068" spans="2:3" x14ac:dyDescent="0.2">
      <c r="B3068">
        <v>1.961327102900156E-2</v>
      </c>
      <c r="C3068">
        <f>$F$63</f>
        <v>0.5690986185532616</v>
      </c>
    </row>
    <row r="3069" spans="2:3" x14ac:dyDescent="0.2">
      <c r="B3069">
        <v>1.961327102900156E-2</v>
      </c>
      <c r="C3069">
        <v>0</v>
      </c>
    </row>
    <row r="3072" spans="2:3" x14ac:dyDescent="0.2">
      <c r="B3072">
        <v>1.961327102900156E-2</v>
      </c>
      <c r="C3072">
        <f>0</f>
        <v>0</v>
      </c>
    </row>
    <row r="3073" spans="2:3" x14ac:dyDescent="0.2">
      <c r="B3073">
        <v>1.961327102900156E-2</v>
      </c>
      <c r="C3073">
        <f>0</f>
        <v>0</v>
      </c>
    </row>
    <row r="3074" spans="2:3" x14ac:dyDescent="0.2">
      <c r="B3074">
        <v>1.961327102900156E-2</v>
      </c>
      <c r="C3074">
        <f>$F$64</f>
        <v>0.2845493092766323</v>
      </c>
    </row>
    <row r="3075" spans="2:3" x14ac:dyDescent="0.2">
      <c r="B3075">
        <v>1.9709589686309426E-2</v>
      </c>
      <c r="C3075">
        <f>$F$64</f>
        <v>0.2845493092766323</v>
      </c>
    </row>
    <row r="3076" spans="2:3" x14ac:dyDescent="0.2">
      <c r="B3076">
        <v>1.9709589686309426E-2</v>
      </c>
      <c r="C3076">
        <f>0</f>
        <v>0</v>
      </c>
    </row>
    <row r="3077" spans="2:3" x14ac:dyDescent="0.2">
      <c r="B3077">
        <v>1.9805908343617295E-2</v>
      </c>
      <c r="C3077">
        <f>0</f>
        <v>0</v>
      </c>
    </row>
    <row r="3078" spans="2:3" x14ac:dyDescent="0.2">
      <c r="B3078">
        <v>1.9805908343617295E-2</v>
      </c>
      <c r="C3078">
        <f>$F$64</f>
        <v>0.2845493092766323</v>
      </c>
    </row>
    <row r="3079" spans="2:3" x14ac:dyDescent="0.2">
      <c r="B3079">
        <v>1.9902227000925161E-2</v>
      </c>
      <c r="C3079">
        <f>$F$64</f>
        <v>0.2845493092766323</v>
      </c>
    </row>
    <row r="3080" spans="2:3" x14ac:dyDescent="0.2">
      <c r="B3080">
        <v>1.9902227000925161E-2</v>
      </c>
      <c r="C3080">
        <f>0</f>
        <v>0</v>
      </c>
    </row>
    <row r="3081" spans="2:3" x14ac:dyDescent="0.2">
      <c r="B3081">
        <v>1.999854565823303E-2</v>
      </c>
      <c r="C3081">
        <f>0</f>
        <v>0</v>
      </c>
    </row>
    <row r="3082" spans="2:3" x14ac:dyDescent="0.2">
      <c r="B3082">
        <v>1.999854565823303E-2</v>
      </c>
      <c r="C3082">
        <f>$F$64</f>
        <v>0.2845493092766323</v>
      </c>
    </row>
    <row r="3083" spans="2:3" x14ac:dyDescent="0.2">
      <c r="B3083">
        <v>2.0094864315540896E-2</v>
      </c>
      <c r="C3083">
        <f>$F$64</f>
        <v>0.2845493092766323</v>
      </c>
    </row>
    <row r="3084" spans="2:3" x14ac:dyDescent="0.2">
      <c r="B3084">
        <v>2.0094864315540896E-2</v>
      </c>
      <c r="C3084">
        <f>0</f>
        <v>0</v>
      </c>
    </row>
    <row r="3085" spans="2:3" x14ac:dyDescent="0.2">
      <c r="B3085">
        <v>2.0191182972848765E-2</v>
      </c>
      <c r="C3085">
        <f>0</f>
        <v>0</v>
      </c>
    </row>
    <row r="3086" spans="2:3" x14ac:dyDescent="0.2">
      <c r="B3086">
        <v>2.0191182972848765E-2</v>
      </c>
      <c r="C3086">
        <f>$F$64</f>
        <v>0.2845493092766323</v>
      </c>
    </row>
    <row r="3087" spans="2:3" x14ac:dyDescent="0.2">
      <c r="B3087">
        <v>2.0264072767568229E-2</v>
      </c>
      <c r="C3087">
        <f>$F$64</f>
        <v>0.2845493092766323</v>
      </c>
    </row>
    <row r="3088" spans="2:3" x14ac:dyDescent="0.2">
      <c r="B3088">
        <v>2.0264072767568229E-2</v>
      </c>
      <c r="C3088">
        <v>0</v>
      </c>
    </row>
    <row r="3091" spans="2:3" x14ac:dyDescent="0.2">
      <c r="B3091">
        <v>2.0264072767568229E-2</v>
      </c>
      <c r="C3091">
        <f>0</f>
        <v>0</v>
      </c>
    </row>
    <row r="3092" spans="2:3" x14ac:dyDescent="0.2">
      <c r="B3092">
        <v>2.0264072767568229E-2</v>
      </c>
      <c r="C3092">
        <f>0</f>
        <v>0</v>
      </c>
    </row>
    <row r="3093" spans="2:3" x14ac:dyDescent="0.2">
      <c r="B3093">
        <v>2.0264072767568229E-2</v>
      </c>
      <c r="C3093">
        <f>$F$65</f>
        <v>0.2845493092766308</v>
      </c>
    </row>
    <row r="3094" spans="2:3" x14ac:dyDescent="0.2">
      <c r="B3094">
        <v>2.0360391424876095E-2</v>
      </c>
      <c r="C3094">
        <f>$F$65</f>
        <v>0.2845493092766308</v>
      </c>
    </row>
    <row r="3095" spans="2:3" x14ac:dyDescent="0.2">
      <c r="B3095">
        <v>2.0360391424876095E-2</v>
      </c>
      <c r="C3095">
        <f>0</f>
        <v>0</v>
      </c>
    </row>
    <row r="3096" spans="2:3" x14ac:dyDescent="0.2">
      <c r="B3096">
        <v>2.0456710082183964E-2</v>
      </c>
      <c r="C3096">
        <f>0</f>
        <v>0</v>
      </c>
    </row>
    <row r="3097" spans="2:3" x14ac:dyDescent="0.2">
      <c r="B3097">
        <v>2.0456710082183964E-2</v>
      </c>
      <c r="C3097">
        <f>$F$65</f>
        <v>0.2845493092766308</v>
      </c>
    </row>
    <row r="3098" spans="2:3" x14ac:dyDescent="0.2">
      <c r="B3098">
        <v>2.055302873949183E-2</v>
      </c>
      <c r="C3098">
        <f>$F$65</f>
        <v>0.2845493092766308</v>
      </c>
    </row>
    <row r="3099" spans="2:3" x14ac:dyDescent="0.2">
      <c r="B3099">
        <v>2.055302873949183E-2</v>
      </c>
      <c r="C3099">
        <f>0</f>
        <v>0</v>
      </c>
    </row>
    <row r="3100" spans="2:3" x14ac:dyDescent="0.2">
      <c r="B3100">
        <v>2.0649347396799699E-2</v>
      </c>
      <c r="C3100">
        <f>0</f>
        <v>0</v>
      </c>
    </row>
    <row r="3101" spans="2:3" x14ac:dyDescent="0.2">
      <c r="B3101">
        <v>2.0649347396799699E-2</v>
      </c>
      <c r="C3101">
        <f>$F$65</f>
        <v>0.2845493092766308</v>
      </c>
    </row>
    <row r="3102" spans="2:3" x14ac:dyDescent="0.2">
      <c r="B3102">
        <v>2.0745666054107565E-2</v>
      </c>
      <c r="C3102">
        <f>$F$65</f>
        <v>0.2845493092766308</v>
      </c>
    </row>
    <row r="3103" spans="2:3" x14ac:dyDescent="0.2">
      <c r="B3103">
        <v>2.0745666054107565E-2</v>
      </c>
      <c r="C3103">
        <f>0</f>
        <v>0</v>
      </c>
    </row>
    <row r="3104" spans="2:3" x14ac:dyDescent="0.2">
      <c r="B3104">
        <v>2.0841984711415434E-2</v>
      </c>
      <c r="C3104">
        <f>0</f>
        <v>0</v>
      </c>
    </row>
    <row r="3105" spans="2:3" x14ac:dyDescent="0.2">
      <c r="B3105">
        <v>2.0841984711415434E-2</v>
      </c>
      <c r="C3105">
        <f>$F$65</f>
        <v>0.2845493092766308</v>
      </c>
    </row>
    <row r="3106" spans="2:3" x14ac:dyDescent="0.2">
      <c r="B3106">
        <v>2.0914874506134901E-2</v>
      </c>
      <c r="C3106">
        <f>$F$65</f>
        <v>0.2845493092766308</v>
      </c>
    </row>
    <row r="3107" spans="2:3" x14ac:dyDescent="0.2">
      <c r="B3107">
        <v>2.0914874506134901E-2</v>
      </c>
      <c r="C3107">
        <v>0</v>
      </c>
    </row>
    <row r="3110" spans="2:3" x14ac:dyDescent="0.2">
      <c r="B3110">
        <v>2.0914874506134901E-2</v>
      </c>
      <c r="C3110">
        <f>0</f>
        <v>0</v>
      </c>
    </row>
    <row r="3111" spans="2:3" x14ac:dyDescent="0.2">
      <c r="B3111">
        <v>2.0914874506134901E-2</v>
      </c>
      <c r="C3111">
        <f>0</f>
        <v>0</v>
      </c>
    </row>
    <row r="3112" spans="2:3" x14ac:dyDescent="0.2">
      <c r="B3112">
        <v>2.0914874506134901E-2</v>
      </c>
      <c r="C3112">
        <f>$F$66</f>
        <v>0</v>
      </c>
    </row>
    <row r="3113" spans="2:3" x14ac:dyDescent="0.2">
      <c r="B3113">
        <v>2.1011193163442767E-2</v>
      </c>
      <c r="C3113">
        <f>$F$66</f>
        <v>0</v>
      </c>
    </row>
    <row r="3114" spans="2:3" x14ac:dyDescent="0.2">
      <c r="B3114">
        <v>2.1011193163442767E-2</v>
      </c>
      <c r="C3114">
        <f>0</f>
        <v>0</v>
      </c>
    </row>
    <row r="3115" spans="2:3" x14ac:dyDescent="0.2">
      <c r="B3115">
        <v>2.1107511820750637E-2</v>
      </c>
      <c r="C3115">
        <f>0</f>
        <v>0</v>
      </c>
    </row>
    <row r="3116" spans="2:3" x14ac:dyDescent="0.2">
      <c r="B3116">
        <v>2.1107511820750637E-2</v>
      </c>
      <c r="C3116">
        <f>$F$66</f>
        <v>0</v>
      </c>
    </row>
    <row r="3117" spans="2:3" x14ac:dyDescent="0.2">
      <c r="B3117">
        <v>2.1203830478058502E-2</v>
      </c>
      <c r="C3117">
        <f>$F$66</f>
        <v>0</v>
      </c>
    </row>
    <row r="3118" spans="2:3" x14ac:dyDescent="0.2">
      <c r="B3118">
        <v>2.1203830478058502E-2</v>
      </c>
      <c r="C3118">
        <f>0</f>
        <v>0</v>
      </c>
    </row>
    <row r="3119" spans="2:3" x14ac:dyDescent="0.2">
      <c r="B3119">
        <v>2.1300149135366372E-2</v>
      </c>
      <c r="C3119">
        <f>0</f>
        <v>0</v>
      </c>
    </row>
    <row r="3120" spans="2:3" x14ac:dyDescent="0.2">
      <c r="B3120">
        <v>2.1300149135366372E-2</v>
      </c>
      <c r="C3120">
        <f>$F$66</f>
        <v>0</v>
      </c>
    </row>
    <row r="3121" spans="2:3" x14ac:dyDescent="0.2">
      <c r="B3121">
        <v>2.1396467792674238E-2</v>
      </c>
      <c r="C3121">
        <f>$F$66</f>
        <v>0</v>
      </c>
    </row>
    <row r="3122" spans="2:3" x14ac:dyDescent="0.2">
      <c r="B3122">
        <v>2.1396467792674238E-2</v>
      </c>
      <c r="C3122">
        <f>0</f>
        <v>0</v>
      </c>
    </row>
    <row r="3123" spans="2:3" x14ac:dyDescent="0.2">
      <c r="B3123">
        <v>2.1492786449982107E-2</v>
      </c>
      <c r="C3123">
        <f>0</f>
        <v>0</v>
      </c>
    </row>
    <row r="3124" spans="2:3" x14ac:dyDescent="0.2">
      <c r="B3124">
        <v>2.1492786449982107E-2</v>
      </c>
      <c r="C3124">
        <f>$F$66</f>
        <v>0</v>
      </c>
    </row>
    <row r="3125" spans="2:3" x14ac:dyDescent="0.2">
      <c r="B3125">
        <v>2.1565676244701574E-2</v>
      </c>
      <c r="C3125">
        <f>$F$66</f>
        <v>0</v>
      </c>
    </row>
    <row r="3126" spans="2:3" x14ac:dyDescent="0.2">
      <c r="B3126">
        <v>2.1565676244701574E-2</v>
      </c>
      <c r="C3126">
        <v>0</v>
      </c>
    </row>
    <row r="3129" spans="2:3" x14ac:dyDescent="0.2">
      <c r="B3129">
        <v>2.1565676244701574E-2</v>
      </c>
      <c r="C3129">
        <f>0</f>
        <v>0</v>
      </c>
    </row>
    <row r="3130" spans="2:3" x14ac:dyDescent="0.2">
      <c r="B3130">
        <v>2.1565676244701574E-2</v>
      </c>
      <c r="C3130">
        <f>0</f>
        <v>0</v>
      </c>
    </row>
    <row r="3131" spans="2:3" x14ac:dyDescent="0.2">
      <c r="B3131">
        <v>2.1565676244701574E-2</v>
      </c>
      <c r="C3131">
        <f>$F$67</f>
        <v>0</v>
      </c>
    </row>
    <row r="3132" spans="2:3" x14ac:dyDescent="0.2">
      <c r="B3132">
        <v>2.166199490200944E-2</v>
      </c>
      <c r="C3132">
        <f>$F$67</f>
        <v>0</v>
      </c>
    </row>
    <row r="3133" spans="2:3" x14ac:dyDescent="0.2">
      <c r="B3133">
        <v>2.166199490200944E-2</v>
      </c>
      <c r="C3133">
        <f>0</f>
        <v>0</v>
      </c>
    </row>
    <row r="3134" spans="2:3" x14ac:dyDescent="0.2">
      <c r="B3134">
        <v>2.1758313559317309E-2</v>
      </c>
      <c r="C3134">
        <f>0</f>
        <v>0</v>
      </c>
    </row>
    <row r="3135" spans="2:3" x14ac:dyDescent="0.2">
      <c r="B3135">
        <v>2.1758313559317309E-2</v>
      </c>
      <c r="C3135">
        <f>$F$67</f>
        <v>0</v>
      </c>
    </row>
    <row r="3136" spans="2:3" x14ac:dyDescent="0.2">
      <c r="B3136">
        <v>2.1854632216625175E-2</v>
      </c>
      <c r="C3136">
        <f>$F$67</f>
        <v>0</v>
      </c>
    </row>
    <row r="3137" spans="2:3" x14ac:dyDescent="0.2">
      <c r="B3137">
        <v>2.1854632216625175E-2</v>
      </c>
      <c r="C3137">
        <f>0</f>
        <v>0</v>
      </c>
    </row>
    <row r="3138" spans="2:3" x14ac:dyDescent="0.2">
      <c r="B3138">
        <v>2.1950950873933044E-2</v>
      </c>
      <c r="C3138">
        <f>0</f>
        <v>0</v>
      </c>
    </row>
    <row r="3139" spans="2:3" x14ac:dyDescent="0.2">
      <c r="B3139">
        <v>2.1950950873933044E-2</v>
      </c>
      <c r="C3139">
        <f>$F$67</f>
        <v>0</v>
      </c>
    </row>
    <row r="3140" spans="2:3" x14ac:dyDescent="0.2">
      <c r="B3140">
        <v>2.204726953124091E-2</v>
      </c>
      <c r="C3140">
        <f>$F$67</f>
        <v>0</v>
      </c>
    </row>
    <row r="3141" spans="2:3" x14ac:dyDescent="0.2">
      <c r="B3141">
        <v>2.204726953124091E-2</v>
      </c>
      <c r="C3141">
        <f>0</f>
        <v>0</v>
      </c>
    </row>
    <row r="3142" spans="2:3" x14ac:dyDescent="0.2">
      <c r="B3142">
        <v>2.214358818854878E-2</v>
      </c>
      <c r="C3142">
        <f>0</f>
        <v>0</v>
      </c>
    </row>
    <row r="3143" spans="2:3" x14ac:dyDescent="0.2">
      <c r="B3143">
        <v>2.214358818854878E-2</v>
      </c>
      <c r="C3143">
        <f>$F$67</f>
        <v>0</v>
      </c>
    </row>
    <row r="3144" spans="2:3" x14ac:dyDescent="0.2">
      <c r="B3144">
        <v>2.2216477983268243E-2</v>
      </c>
      <c r="C3144">
        <f>$F$67</f>
        <v>0</v>
      </c>
    </row>
    <row r="3145" spans="2:3" x14ac:dyDescent="0.2">
      <c r="B3145">
        <v>2.2216477983268243E-2</v>
      </c>
      <c r="C3145">
        <v>0</v>
      </c>
    </row>
    <row r="3148" spans="2:3" x14ac:dyDescent="0.2">
      <c r="B3148">
        <v>2.2216477983268243E-2</v>
      </c>
      <c r="C3148">
        <f>0</f>
        <v>0</v>
      </c>
    </row>
    <row r="3149" spans="2:3" x14ac:dyDescent="0.2">
      <c r="B3149">
        <v>2.2216477983268243E-2</v>
      </c>
      <c r="C3149">
        <f>0</f>
        <v>0</v>
      </c>
    </row>
    <row r="3150" spans="2:3" x14ac:dyDescent="0.2">
      <c r="B3150">
        <v>2.2216477983268243E-2</v>
      </c>
      <c r="C3150">
        <f>$F$68</f>
        <v>0</v>
      </c>
    </row>
    <row r="3151" spans="2:3" x14ac:dyDescent="0.2">
      <c r="B3151">
        <v>2.2312796640576109E-2</v>
      </c>
      <c r="C3151">
        <f>$F$68</f>
        <v>0</v>
      </c>
    </row>
    <row r="3152" spans="2:3" x14ac:dyDescent="0.2">
      <c r="B3152">
        <v>2.2312796640576109E-2</v>
      </c>
      <c r="C3152">
        <f>0</f>
        <v>0</v>
      </c>
    </row>
    <row r="3153" spans="2:3" x14ac:dyDescent="0.2">
      <c r="B3153">
        <v>2.2409115297883978E-2</v>
      </c>
      <c r="C3153">
        <f>0</f>
        <v>0</v>
      </c>
    </row>
    <row r="3154" spans="2:3" x14ac:dyDescent="0.2">
      <c r="B3154">
        <v>2.2409115297883978E-2</v>
      </c>
      <c r="C3154">
        <f>$F$68</f>
        <v>0</v>
      </c>
    </row>
    <row r="3155" spans="2:3" x14ac:dyDescent="0.2">
      <c r="B3155">
        <v>2.2505433955191844E-2</v>
      </c>
      <c r="C3155">
        <f>$F$68</f>
        <v>0</v>
      </c>
    </row>
    <row r="3156" spans="2:3" x14ac:dyDescent="0.2">
      <c r="B3156">
        <v>2.2505433955191844E-2</v>
      </c>
      <c r="C3156">
        <f>0</f>
        <v>0</v>
      </c>
    </row>
    <row r="3157" spans="2:3" x14ac:dyDescent="0.2">
      <c r="B3157">
        <v>2.2601752612499713E-2</v>
      </c>
      <c r="C3157">
        <f>0</f>
        <v>0</v>
      </c>
    </row>
    <row r="3158" spans="2:3" x14ac:dyDescent="0.2">
      <c r="B3158">
        <v>2.2601752612499713E-2</v>
      </c>
      <c r="C3158">
        <f>$F$68</f>
        <v>0</v>
      </c>
    </row>
    <row r="3159" spans="2:3" x14ac:dyDescent="0.2">
      <c r="B3159">
        <v>2.2698071269807579E-2</v>
      </c>
      <c r="C3159">
        <f>$F$68</f>
        <v>0</v>
      </c>
    </row>
    <row r="3160" spans="2:3" x14ac:dyDescent="0.2">
      <c r="B3160">
        <v>2.2698071269807579E-2</v>
      </c>
      <c r="C3160">
        <f>0</f>
        <v>0</v>
      </c>
    </row>
    <row r="3161" spans="2:3" x14ac:dyDescent="0.2">
      <c r="B3161">
        <v>2.2794389927115449E-2</v>
      </c>
      <c r="C3161">
        <f>0</f>
        <v>0</v>
      </c>
    </row>
    <row r="3162" spans="2:3" x14ac:dyDescent="0.2">
      <c r="B3162">
        <v>2.2794389927115449E-2</v>
      </c>
      <c r="C3162">
        <f>$F$68</f>
        <v>0</v>
      </c>
    </row>
    <row r="3163" spans="2:3" x14ac:dyDescent="0.2">
      <c r="B3163">
        <v>2.2867279721834916E-2</v>
      </c>
      <c r="C3163">
        <f>$F$68</f>
        <v>0</v>
      </c>
    </row>
    <row r="3164" spans="2:3" x14ac:dyDescent="0.2">
      <c r="B3164">
        <v>2.2867279721834916E-2</v>
      </c>
      <c r="C3164">
        <v>0</v>
      </c>
    </row>
    <row r="3167" spans="2:3" x14ac:dyDescent="0.2">
      <c r="B3167">
        <v>2.2867279721834916E-2</v>
      </c>
      <c r="C3167">
        <f>0</f>
        <v>0</v>
      </c>
    </row>
    <row r="3168" spans="2:3" x14ac:dyDescent="0.2">
      <c r="B3168">
        <v>2.2867279721834916E-2</v>
      </c>
      <c r="C3168">
        <f>0</f>
        <v>0</v>
      </c>
    </row>
    <row r="3169" spans="2:3" x14ac:dyDescent="0.2">
      <c r="B3169">
        <v>2.2867279721834916E-2</v>
      </c>
      <c r="C3169">
        <f>$F$69</f>
        <v>0</v>
      </c>
    </row>
    <row r="3170" spans="2:3" x14ac:dyDescent="0.2">
      <c r="B3170">
        <v>2.2963598379142781E-2</v>
      </c>
      <c r="C3170">
        <f>$F$69</f>
        <v>0</v>
      </c>
    </row>
    <row r="3171" spans="2:3" x14ac:dyDescent="0.2">
      <c r="B3171">
        <v>2.2963598379142781E-2</v>
      </c>
      <c r="C3171">
        <f>0</f>
        <v>0</v>
      </c>
    </row>
    <row r="3172" spans="2:3" x14ac:dyDescent="0.2">
      <c r="B3172">
        <v>2.3059917036450651E-2</v>
      </c>
      <c r="C3172">
        <f>0</f>
        <v>0</v>
      </c>
    </row>
    <row r="3173" spans="2:3" x14ac:dyDescent="0.2">
      <c r="B3173">
        <v>2.3059917036450651E-2</v>
      </c>
      <c r="C3173">
        <f>$F$69</f>
        <v>0</v>
      </c>
    </row>
    <row r="3174" spans="2:3" x14ac:dyDescent="0.2">
      <c r="B3174">
        <v>2.3156235693758517E-2</v>
      </c>
      <c r="C3174">
        <f>$F$69</f>
        <v>0</v>
      </c>
    </row>
    <row r="3175" spans="2:3" x14ac:dyDescent="0.2">
      <c r="B3175">
        <v>2.3156235693758517E-2</v>
      </c>
      <c r="C3175">
        <f>0</f>
        <v>0</v>
      </c>
    </row>
    <row r="3176" spans="2:3" x14ac:dyDescent="0.2">
      <c r="B3176">
        <v>2.3252554351066386E-2</v>
      </c>
      <c r="C3176">
        <f>0</f>
        <v>0</v>
      </c>
    </row>
    <row r="3177" spans="2:3" x14ac:dyDescent="0.2">
      <c r="B3177">
        <v>2.3252554351066386E-2</v>
      </c>
      <c r="C3177">
        <f>$F$69</f>
        <v>0</v>
      </c>
    </row>
    <row r="3178" spans="2:3" x14ac:dyDescent="0.2">
      <c r="B3178">
        <v>2.3348873008374252E-2</v>
      </c>
      <c r="C3178">
        <f>$F$69</f>
        <v>0</v>
      </c>
    </row>
    <row r="3179" spans="2:3" x14ac:dyDescent="0.2">
      <c r="B3179">
        <v>2.3348873008374252E-2</v>
      </c>
      <c r="C3179">
        <f>0</f>
        <v>0</v>
      </c>
    </row>
    <row r="3180" spans="2:3" x14ac:dyDescent="0.2">
      <c r="B3180">
        <v>2.3445191665682121E-2</v>
      </c>
      <c r="C3180">
        <f>0</f>
        <v>0</v>
      </c>
    </row>
    <row r="3181" spans="2:3" x14ac:dyDescent="0.2">
      <c r="B3181">
        <v>2.3445191665682121E-2</v>
      </c>
      <c r="C3181">
        <f>$F$69</f>
        <v>0</v>
      </c>
    </row>
    <row r="3182" spans="2:3" x14ac:dyDescent="0.2">
      <c r="B3182">
        <v>2.3518081460401588E-2</v>
      </c>
      <c r="C3182">
        <f>$F$69</f>
        <v>0</v>
      </c>
    </row>
    <row r="3183" spans="2:3" x14ac:dyDescent="0.2">
      <c r="B3183">
        <v>2.3518081460401588E-2</v>
      </c>
      <c r="C3183">
        <v>0</v>
      </c>
    </row>
    <row r="3186" spans="2:3" x14ac:dyDescent="0.2">
      <c r="B3186">
        <v>2.3518081460401588E-2</v>
      </c>
      <c r="C3186">
        <f>0</f>
        <v>0</v>
      </c>
    </row>
    <row r="3187" spans="2:3" x14ac:dyDescent="0.2">
      <c r="B3187">
        <v>2.3518081460401588E-2</v>
      </c>
      <c r="C3187">
        <f>0</f>
        <v>0</v>
      </c>
    </row>
    <row r="3188" spans="2:3" x14ac:dyDescent="0.2">
      <c r="B3188">
        <v>2.3518081460401588E-2</v>
      </c>
      <c r="C3188">
        <f>$F$70</f>
        <v>0.2845493092766323</v>
      </c>
    </row>
    <row r="3189" spans="2:3" x14ac:dyDescent="0.2">
      <c r="B3189">
        <v>2.3614400117709454E-2</v>
      </c>
      <c r="C3189">
        <f>$F$70</f>
        <v>0.2845493092766323</v>
      </c>
    </row>
    <row r="3190" spans="2:3" x14ac:dyDescent="0.2">
      <c r="B3190">
        <v>2.3614400117709454E-2</v>
      </c>
      <c r="C3190">
        <f>0</f>
        <v>0</v>
      </c>
    </row>
    <row r="3191" spans="2:3" x14ac:dyDescent="0.2">
      <c r="B3191">
        <v>2.3710718775017323E-2</v>
      </c>
      <c r="C3191">
        <f>0</f>
        <v>0</v>
      </c>
    </row>
    <row r="3192" spans="2:3" x14ac:dyDescent="0.2">
      <c r="B3192">
        <v>2.3710718775017323E-2</v>
      </c>
      <c r="C3192">
        <f>$F$70</f>
        <v>0.2845493092766323</v>
      </c>
    </row>
    <row r="3193" spans="2:3" x14ac:dyDescent="0.2">
      <c r="B3193">
        <v>2.3807037432325189E-2</v>
      </c>
      <c r="C3193">
        <f>$F$70</f>
        <v>0.2845493092766323</v>
      </c>
    </row>
    <row r="3194" spans="2:3" x14ac:dyDescent="0.2">
      <c r="B3194">
        <v>2.3807037432325189E-2</v>
      </c>
      <c r="C3194">
        <f>0</f>
        <v>0</v>
      </c>
    </row>
    <row r="3195" spans="2:3" x14ac:dyDescent="0.2">
      <c r="B3195">
        <v>2.3903356089633059E-2</v>
      </c>
      <c r="C3195">
        <f>0</f>
        <v>0</v>
      </c>
    </row>
    <row r="3196" spans="2:3" x14ac:dyDescent="0.2">
      <c r="B3196">
        <v>2.3903356089633059E-2</v>
      </c>
      <c r="C3196">
        <f>$F$70</f>
        <v>0.2845493092766323</v>
      </c>
    </row>
    <row r="3197" spans="2:3" x14ac:dyDescent="0.2">
      <c r="B3197">
        <v>2.3999674746940924E-2</v>
      </c>
      <c r="C3197">
        <f>$F$70</f>
        <v>0.2845493092766323</v>
      </c>
    </row>
    <row r="3198" spans="2:3" x14ac:dyDescent="0.2">
      <c r="B3198">
        <v>2.3999674746940924E-2</v>
      </c>
      <c r="C3198">
        <f>0</f>
        <v>0</v>
      </c>
    </row>
    <row r="3199" spans="2:3" x14ac:dyDescent="0.2">
      <c r="B3199">
        <v>2.4095993404248794E-2</v>
      </c>
      <c r="C3199">
        <f>0</f>
        <v>0</v>
      </c>
    </row>
    <row r="3200" spans="2:3" x14ac:dyDescent="0.2">
      <c r="B3200">
        <v>2.4095993404248794E-2</v>
      </c>
      <c r="C3200">
        <f>$F$70</f>
        <v>0.2845493092766323</v>
      </c>
    </row>
    <row r="3201" spans="2:3" x14ac:dyDescent="0.2">
      <c r="B3201">
        <v>2.4168883198968257E-2</v>
      </c>
      <c r="C3201">
        <f>$F$70</f>
        <v>0.2845493092766323</v>
      </c>
    </row>
    <row r="3202" spans="2:3" x14ac:dyDescent="0.2">
      <c r="B3202">
        <v>2.4168883198968257E-2</v>
      </c>
      <c r="C3202">
        <v>0</v>
      </c>
    </row>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dimension ref="A33:E46"/>
  <sheetViews>
    <sheetView topLeftCell="F1" workbookViewId="0">
      <selection activeCell="J25" sqref="J25"/>
    </sheetView>
  </sheetViews>
  <sheetFormatPr defaultColWidth="15.7109375" defaultRowHeight="12.75" x14ac:dyDescent="0.2"/>
  <sheetData>
    <row r="33" spans="1:5" x14ac:dyDescent="0.2">
      <c r="A33" s="54"/>
      <c r="B33" s="57" t="s">
        <v>237</v>
      </c>
      <c r="C33" s="57" t="s">
        <v>238</v>
      </c>
      <c r="D33" s="57" t="s">
        <v>239</v>
      </c>
      <c r="E33" s="55" t="s">
        <v>240</v>
      </c>
    </row>
    <row r="34" spans="1:5" x14ac:dyDescent="0.2">
      <c r="A34" s="51" t="s">
        <v>218</v>
      </c>
      <c r="B34" s="5">
        <v>0</v>
      </c>
      <c r="C34" s="5">
        <v>0.88148330629229776</v>
      </c>
      <c r="D34" s="5"/>
      <c r="E34" s="49">
        <v>0.88</v>
      </c>
    </row>
    <row r="35" spans="1:5" x14ac:dyDescent="0.2">
      <c r="A35" s="51" t="s">
        <v>221</v>
      </c>
      <c r="B35" s="5">
        <v>0</v>
      </c>
      <c r="C35" s="5">
        <v>0.20964371851237915</v>
      </c>
      <c r="D35" s="5"/>
      <c r="E35" s="49">
        <v>0.21</v>
      </c>
    </row>
    <row r="36" spans="1:5" x14ac:dyDescent="0.2">
      <c r="A36" s="51" t="s">
        <v>76</v>
      </c>
      <c r="B36" s="5">
        <v>0</v>
      </c>
      <c r="C36" s="5">
        <v>0.20703472952145302</v>
      </c>
      <c r="D36" s="5"/>
      <c r="E36" s="49">
        <v>0.21</v>
      </c>
    </row>
    <row r="37" spans="1:5" x14ac:dyDescent="0.2">
      <c r="A37" s="51" t="s">
        <v>48</v>
      </c>
      <c r="B37" s="5">
        <v>0</v>
      </c>
      <c r="C37" s="5">
        <v>0.17466033831498184</v>
      </c>
      <c r="D37" s="5"/>
      <c r="E37" s="49">
        <v>0.17</v>
      </c>
    </row>
    <row r="38" spans="1:5" x14ac:dyDescent="0.2">
      <c r="A38" s="51" t="s">
        <v>241</v>
      </c>
      <c r="B38" s="5">
        <v>-0.11983421252235399</v>
      </c>
      <c r="C38" s="5">
        <v>0</v>
      </c>
      <c r="D38" s="5">
        <v>-0.12</v>
      </c>
      <c r="E38" s="49"/>
    </row>
    <row r="39" spans="1:5" x14ac:dyDescent="0.2">
      <c r="A39" s="51" t="s">
        <v>196</v>
      </c>
      <c r="B39" s="5">
        <v>0</v>
      </c>
      <c r="C39" s="5">
        <v>0.11071875505714374</v>
      </c>
      <c r="D39" s="5"/>
      <c r="E39" s="49">
        <v>0.11</v>
      </c>
    </row>
    <row r="40" spans="1:5" x14ac:dyDescent="0.2">
      <c r="A40" s="51" t="s">
        <v>195</v>
      </c>
      <c r="B40" s="5">
        <v>0</v>
      </c>
      <c r="C40" s="5">
        <v>0.10672944326813365</v>
      </c>
      <c r="D40" s="5"/>
      <c r="E40" s="49">
        <v>0.11</v>
      </c>
    </row>
    <row r="41" spans="1:5" x14ac:dyDescent="0.2">
      <c r="A41" s="51" t="s">
        <v>219</v>
      </c>
      <c r="B41" s="5">
        <v>0</v>
      </c>
      <c r="C41" s="5">
        <v>0.10398757630570028</v>
      </c>
      <c r="D41" s="5"/>
      <c r="E41" s="49">
        <v>0.1</v>
      </c>
    </row>
    <row r="42" spans="1:5" x14ac:dyDescent="0.2">
      <c r="A42" s="51" t="s">
        <v>242</v>
      </c>
      <c r="B42" s="5">
        <v>-2.0279184547982401E-2</v>
      </c>
      <c r="C42" s="5">
        <v>0</v>
      </c>
      <c r="D42" s="5">
        <v>-0.02</v>
      </c>
      <c r="E42" s="49"/>
    </row>
    <row r="43" spans="1:5" x14ac:dyDescent="0.2">
      <c r="A43" s="51" t="s">
        <v>220</v>
      </c>
      <c r="B43" s="5">
        <v>0</v>
      </c>
      <c r="C43" s="5">
        <v>1.6627645352396414E-2</v>
      </c>
      <c r="D43" s="5"/>
      <c r="E43" s="49">
        <v>0.02</v>
      </c>
    </row>
    <row r="44" spans="1:5" x14ac:dyDescent="0.2">
      <c r="A44" s="51" t="s">
        <v>77</v>
      </c>
      <c r="B44" s="5">
        <v>0</v>
      </c>
      <c r="C44" s="5">
        <v>1.4694514391082427E-2</v>
      </c>
      <c r="D44" s="5"/>
      <c r="E44" s="49">
        <v>0.01</v>
      </c>
    </row>
    <row r="45" spans="1:5" x14ac:dyDescent="0.2">
      <c r="A45" s="51" t="s">
        <v>243</v>
      </c>
      <c r="B45" s="5">
        <v>-1.4227395320384572E-2</v>
      </c>
      <c r="C45" s="5">
        <v>0</v>
      </c>
      <c r="D45" s="5">
        <v>-0.01</v>
      </c>
      <c r="E45" s="49"/>
    </row>
    <row r="46" spans="1:5" x14ac:dyDescent="0.2">
      <c r="A46" s="52" t="s">
        <v>244</v>
      </c>
      <c r="B46" s="56">
        <v>0</v>
      </c>
      <c r="C46" s="56">
        <v>8.2657852385870367E-3</v>
      </c>
      <c r="D46" s="56"/>
      <c r="E46" s="53">
        <v>0.01</v>
      </c>
    </row>
  </sheetData>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outlinePr summaryBelow="0" summaryRight="0"/>
  </sheetPr>
  <dimension ref="A1:L104"/>
  <sheetViews>
    <sheetView showGridLines="0" workbookViewId="0"/>
  </sheetViews>
  <sheetFormatPr defaultRowHeight="15" x14ac:dyDescent="0.25"/>
  <cols>
    <col min="1" max="1" width="0.28515625" style="72" customWidth="1"/>
    <col min="2" max="2" width="53.85546875" style="72" bestFit="1" customWidth="1"/>
    <col min="3" max="3" width="51.140625" style="72" bestFit="1" customWidth="1"/>
    <col min="4" max="4" width="35.28515625" style="72" bestFit="1" customWidth="1"/>
    <col min="5" max="5" width="40.7109375" style="72" customWidth="1"/>
    <col min="6" max="10" width="14.42578125" style="72" customWidth="1"/>
    <col min="11" max="11" width="8.5703125" style="72" customWidth="1"/>
    <col min="12" max="16384" width="9.140625" style="72"/>
  </cols>
  <sheetData>
    <row r="1" spans="1:12" s="132" customFormat="1" ht="14.1" customHeight="1" x14ac:dyDescent="0.25">
      <c r="A1" s="135"/>
      <c r="B1" s="134" t="s">
        <v>1401</v>
      </c>
      <c r="C1" s="129"/>
      <c r="D1" s="129"/>
      <c r="E1" s="129"/>
      <c r="F1" s="129"/>
      <c r="G1" s="129"/>
      <c r="H1" s="129"/>
      <c r="I1" s="129"/>
      <c r="J1" s="129"/>
      <c r="K1" s="129"/>
      <c r="L1" s="133"/>
    </row>
    <row r="2" spans="1:12" s="127" customFormat="1" ht="14.1" customHeight="1" x14ac:dyDescent="0.15">
      <c r="A2" s="131"/>
      <c r="B2" s="130" t="s">
        <v>1400</v>
      </c>
      <c r="C2" s="129"/>
      <c r="D2" s="129"/>
      <c r="E2" s="129"/>
      <c r="F2" s="129"/>
      <c r="G2" s="129"/>
      <c r="H2" s="129"/>
      <c r="I2" s="129"/>
      <c r="J2" s="129"/>
      <c r="K2" s="129"/>
      <c r="L2" s="128"/>
    </row>
    <row r="3" spans="1:12" s="127" customFormat="1" ht="14.1" customHeight="1" x14ac:dyDescent="0.15">
      <c r="A3" s="131"/>
      <c r="B3" s="130" t="s">
        <v>1399</v>
      </c>
      <c r="C3" s="129"/>
      <c r="D3" s="129"/>
      <c r="E3" s="129"/>
      <c r="F3" s="129"/>
      <c r="G3" s="129"/>
      <c r="H3" s="129"/>
      <c r="I3" s="129"/>
      <c r="J3" s="129"/>
      <c r="K3" s="129"/>
      <c r="L3" s="128"/>
    </row>
    <row r="4" spans="1:12" ht="14.1" customHeight="1" x14ac:dyDescent="0.25">
      <c r="A4" s="79"/>
      <c r="B4" s="79"/>
      <c r="C4" s="79"/>
      <c r="D4" s="79"/>
      <c r="E4" s="79"/>
      <c r="F4" s="79"/>
      <c r="G4" s="79"/>
      <c r="H4" s="79"/>
      <c r="I4" s="79"/>
      <c r="J4" s="79"/>
      <c r="K4" s="79"/>
    </row>
    <row r="5" spans="1:12" ht="14.1" customHeight="1" x14ac:dyDescent="0.25">
      <c r="A5" s="79"/>
      <c r="B5" s="126" t="s">
        <v>1398</v>
      </c>
      <c r="C5" s="79"/>
      <c r="D5" s="79"/>
      <c r="E5" s="79"/>
      <c r="F5" s="79"/>
      <c r="G5" s="79"/>
      <c r="H5" s="79"/>
      <c r="I5" s="79"/>
      <c r="J5" s="79"/>
      <c r="K5" s="79"/>
    </row>
    <row r="6" spans="1:12" ht="14.1" customHeight="1" x14ac:dyDescent="0.25">
      <c r="A6" s="79"/>
      <c r="B6" s="125"/>
      <c r="C6" s="122" t="s">
        <v>1397</v>
      </c>
      <c r="D6" s="79"/>
      <c r="E6" s="79"/>
      <c r="F6" s="79" t="s">
        <v>1396</v>
      </c>
      <c r="G6" s="79"/>
      <c r="H6" s="79"/>
      <c r="I6" s="79"/>
      <c r="J6" s="79"/>
      <c r="K6" s="79"/>
    </row>
    <row r="7" spans="1:12" ht="14.1" customHeight="1" x14ac:dyDescent="0.25">
      <c r="A7" s="79"/>
      <c r="B7" s="124"/>
      <c r="C7" s="122" t="s">
        <v>1395</v>
      </c>
      <c r="D7" s="79"/>
      <c r="E7" s="79"/>
      <c r="F7" s="79" t="s">
        <v>1394</v>
      </c>
      <c r="G7" s="79"/>
      <c r="H7" s="79"/>
      <c r="I7" s="79"/>
      <c r="J7" s="79"/>
      <c r="K7" s="79"/>
    </row>
    <row r="8" spans="1:12" ht="14.1" customHeight="1" x14ac:dyDescent="0.25">
      <c r="A8" s="79"/>
      <c r="B8" s="123"/>
      <c r="C8" s="122" t="s">
        <v>1393</v>
      </c>
      <c r="D8" s="79"/>
      <c r="E8" s="79"/>
      <c r="F8" s="79" t="s">
        <v>1392</v>
      </c>
      <c r="G8" s="79"/>
      <c r="H8" s="79"/>
      <c r="I8" s="79"/>
      <c r="J8" s="79"/>
      <c r="K8" s="79"/>
    </row>
    <row r="9" spans="1:12" ht="14.1" customHeight="1" x14ac:dyDescent="0.25">
      <c r="A9" s="79"/>
      <c r="B9" s="79"/>
      <c r="C9" s="79"/>
      <c r="D9" s="79"/>
      <c r="E9" s="79"/>
      <c r="F9" s="79"/>
      <c r="G9" s="79"/>
      <c r="H9" s="79"/>
      <c r="I9" s="79"/>
      <c r="J9" s="79"/>
      <c r="K9" s="79"/>
    </row>
    <row r="10" spans="1:12" ht="14.1" customHeight="1" x14ac:dyDescent="0.25">
      <c r="A10" s="105"/>
      <c r="B10" s="121" t="s">
        <v>1377</v>
      </c>
      <c r="C10" s="121" t="s">
        <v>1376</v>
      </c>
      <c r="D10" s="121" t="s">
        <v>1375</v>
      </c>
      <c r="E10" s="120" t="s">
        <v>1374</v>
      </c>
      <c r="F10" s="102" t="s">
        <v>1372</v>
      </c>
      <c r="G10" s="102" t="s">
        <v>1371</v>
      </c>
      <c r="H10" s="102" t="s">
        <v>1370</v>
      </c>
      <c r="I10" s="119">
        <v>0.05</v>
      </c>
      <c r="J10" s="119">
        <v>0.95</v>
      </c>
      <c r="K10" s="118" t="s">
        <v>1391</v>
      </c>
    </row>
    <row r="11" spans="1:12" ht="14.1" customHeight="1" x14ac:dyDescent="0.25">
      <c r="A11" s="114" t="s">
        <v>1369</v>
      </c>
      <c r="B11" s="90"/>
      <c r="C11" s="90"/>
      <c r="D11" s="90"/>
      <c r="E11" s="90"/>
      <c r="F11" s="90"/>
      <c r="G11" s="90"/>
      <c r="H11" s="90"/>
      <c r="I11" s="90"/>
      <c r="J11" s="90"/>
      <c r="K11" s="90"/>
    </row>
    <row r="12" spans="1:12" ht="111.95" customHeight="1" x14ac:dyDescent="0.25">
      <c r="A12" s="113"/>
      <c r="B12" s="136" t="str">
        <f>HYPERLINK("[.\]'MODEL'!$B$186","Risk that pork meal is infective after cooking")</f>
        <v>Risk that pork meal is infective after cooking</v>
      </c>
      <c r="C12" s="112" t="s">
        <v>1315</v>
      </c>
      <c r="D12" s="112" t="s">
        <v>1390</v>
      </c>
      <c r="E12" s="111"/>
      <c r="F12" s="117">
        <v>8.3103549999999995E-6</v>
      </c>
      <c r="G12" s="117">
        <v>1.1863279999999999E-3</v>
      </c>
      <c r="H12" s="117">
        <v>6.3559369999999999E-3</v>
      </c>
      <c r="I12" s="117">
        <v>1.21914E-4</v>
      </c>
      <c r="J12" s="117">
        <v>2.7420890000000001E-3</v>
      </c>
      <c r="K12" s="109" t="s">
        <v>1378</v>
      </c>
    </row>
    <row r="13" spans="1:12" ht="111.95" customHeight="1" x14ac:dyDescent="0.25">
      <c r="A13" s="78"/>
      <c r="B13" s="76" t="str">
        <f>HYPERLINK("[.\]'MODEL'!$B$190","number of potentially infective pork meals taken per year")</f>
        <v>number of potentially infective pork meals taken per year</v>
      </c>
      <c r="C13" s="74" t="s">
        <v>1315</v>
      </c>
      <c r="D13" s="74" t="s">
        <v>1389</v>
      </c>
      <c r="E13" s="75"/>
      <c r="F13" s="116">
        <v>33.000979999999998</v>
      </c>
      <c r="G13" s="116">
        <v>4923.6130000000003</v>
      </c>
      <c r="H13" s="116">
        <v>32528.39</v>
      </c>
      <c r="I13" s="116">
        <v>490.42079999999999</v>
      </c>
      <c r="J13" s="116">
        <v>11660.18</v>
      </c>
      <c r="K13" s="73" t="s">
        <v>1378</v>
      </c>
    </row>
    <row r="14" spans="1:12" ht="111.95" customHeight="1" x14ac:dyDescent="0.25">
      <c r="A14" s="78"/>
      <c r="B14" s="76" t="str">
        <f>HYPERLINK("[.\]'MODEL'!$B$194","loss condemned pigs")</f>
        <v>loss condemned pigs</v>
      </c>
      <c r="C14" s="74" t="s">
        <v>1315</v>
      </c>
      <c r="D14" s="74" t="s">
        <v>1388</v>
      </c>
      <c r="E14" s="75"/>
      <c r="F14" s="116">
        <v>10105.14</v>
      </c>
      <c r="G14" s="116">
        <v>64102.64</v>
      </c>
      <c r="H14" s="116">
        <v>178471.9</v>
      </c>
      <c r="I14" s="116">
        <v>29737.38</v>
      </c>
      <c r="J14" s="116">
        <v>106875.7</v>
      </c>
      <c r="K14" s="73" t="s">
        <v>1378</v>
      </c>
    </row>
    <row r="15" spans="1:12" ht="111.95" customHeight="1" x14ac:dyDescent="0.25">
      <c r="A15" s="78"/>
      <c r="B15" s="76" t="str">
        <f>HYPERLINK("[.\]'MODEL'!$B$196","total cost treated pigs")</f>
        <v>total cost treated pigs</v>
      </c>
      <c r="C15" s="74" t="s">
        <v>1315</v>
      </c>
      <c r="D15" s="74" t="s">
        <v>1387</v>
      </c>
      <c r="E15" s="75"/>
      <c r="F15" s="116">
        <v>14196.48</v>
      </c>
      <c r="G15" s="116">
        <v>17328.75</v>
      </c>
      <c r="H15" s="116">
        <v>20140.28</v>
      </c>
      <c r="I15" s="116">
        <v>15791.36</v>
      </c>
      <c r="J15" s="116">
        <v>18856.29</v>
      </c>
      <c r="K15" s="73" t="s">
        <v>1378</v>
      </c>
    </row>
    <row r="16" spans="1:12" ht="111.95" customHeight="1" x14ac:dyDescent="0.25">
      <c r="A16" s="78"/>
      <c r="B16" s="76" t="str">
        <f>HYPERLINK("[.\]'MODEL'!$B$206","ICER")</f>
        <v>ICER</v>
      </c>
      <c r="C16" s="74" t="s">
        <v>1315</v>
      </c>
      <c r="D16" s="74" t="s">
        <v>1386</v>
      </c>
      <c r="E16" s="75"/>
      <c r="F16" s="116">
        <v>-1090.8869999999999</v>
      </c>
      <c r="G16" s="116">
        <v>14.789859999999999</v>
      </c>
      <c r="H16" s="116">
        <v>3349.8029999999999</v>
      </c>
      <c r="I16" s="116">
        <v>10.32865</v>
      </c>
      <c r="J16" s="116">
        <v>22.22193</v>
      </c>
      <c r="K16" s="73" t="s">
        <v>1378</v>
      </c>
    </row>
    <row r="17" spans="1:11" ht="111.95" customHeight="1" x14ac:dyDescent="0.25">
      <c r="A17" s="78"/>
      <c r="B17" s="76" t="str">
        <f>HYPERLINK("[.\]'costs'!$B$76","current MI cost / cost $")</f>
        <v>current MI cost / cost $</v>
      </c>
      <c r="C17" s="74" t="s">
        <v>278</v>
      </c>
      <c r="D17" s="74" t="s">
        <v>1385</v>
      </c>
      <c r="E17" s="75"/>
      <c r="F17" s="74">
        <v>102510.3</v>
      </c>
      <c r="G17" s="74">
        <v>112817.3</v>
      </c>
      <c r="H17" s="74">
        <v>126113.60000000001</v>
      </c>
      <c r="I17" s="74">
        <v>105697.60000000001</v>
      </c>
      <c r="J17" s="74">
        <v>120530.4</v>
      </c>
      <c r="K17" s="73" t="s">
        <v>1378</v>
      </c>
    </row>
    <row r="18" spans="1:11" ht="111.95" customHeight="1" x14ac:dyDescent="0.25">
      <c r="A18" s="98"/>
      <c r="B18" s="96" t="str">
        <f>HYPERLINK("[.\]'costs'!$B$77","total MI cost / cost $")</f>
        <v>total MI cost / cost $</v>
      </c>
      <c r="C18" s="94" t="s">
        <v>278</v>
      </c>
      <c r="D18" s="94" t="s">
        <v>1384</v>
      </c>
      <c r="E18" s="95"/>
      <c r="F18" s="94">
        <v>256275.8</v>
      </c>
      <c r="G18" s="94">
        <v>282043.3</v>
      </c>
      <c r="H18" s="94">
        <v>315283.90000000002</v>
      </c>
      <c r="I18" s="94">
        <v>264244</v>
      </c>
      <c r="J18" s="94">
        <v>301325.90000000002</v>
      </c>
      <c r="K18" s="115" t="s">
        <v>1378</v>
      </c>
    </row>
    <row r="19" spans="1:11" ht="14.1" customHeight="1" x14ac:dyDescent="0.25">
      <c r="A19" s="114" t="s">
        <v>1310</v>
      </c>
      <c r="B19" s="90"/>
      <c r="C19" s="90"/>
      <c r="D19" s="90"/>
      <c r="E19" s="90"/>
      <c r="F19" s="90"/>
      <c r="G19" s="90"/>
      <c r="H19" s="90"/>
      <c r="I19" s="90"/>
      <c r="J19" s="90"/>
      <c r="K19" s="90"/>
    </row>
    <row r="20" spans="1:11" ht="111.95" customHeight="1" x14ac:dyDescent="0.25">
      <c r="A20" s="113"/>
      <c r="B20" s="136" t="str">
        <f>HYPERLINK("[.\Supplementary_material_1_risk_analysis_model_@risk_Baseline.xlsx]'MODEL'!$B$88","Risk that pork meal is infective before cooking")</f>
        <v>Risk that pork meal is infective before cooking</v>
      </c>
      <c r="C20" s="112" t="s">
        <v>1315</v>
      </c>
      <c r="D20" s="112" t="s">
        <v>1383</v>
      </c>
      <c r="E20" s="111"/>
      <c r="F20" s="110">
        <v>6.6955840000000003E-4</v>
      </c>
      <c r="G20" s="110">
        <v>8.1925390000000001E-2</v>
      </c>
      <c r="H20" s="110">
        <v>0.30876169999999997</v>
      </c>
      <c r="I20" s="110">
        <v>8.9989960000000004E-3</v>
      </c>
      <c r="J20" s="110">
        <v>0.17349729999999999</v>
      </c>
      <c r="K20" s="109" t="s">
        <v>1378</v>
      </c>
    </row>
    <row r="21" spans="1:11" ht="111.95" customHeight="1" x14ac:dyDescent="0.25">
      <c r="A21" s="78"/>
      <c r="B21" s="137" t="str">
        <f>HYPERLINK("[.\Supplementary_material_1_risk_analysis_model_@risk_Baseline.xlsx]'MODEL'!$B$90","Risk that pork meal is infective after cooking")</f>
        <v>Risk that pork meal is infective after cooking</v>
      </c>
      <c r="C21" s="74" t="s">
        <v>1315</v>
      </c>
      <c r="D21" s="74" t="s">
        <v>1382</v>
      </c>
      <c r="E21" s="75"/>
      <c r="F21" s="108">
        <v>4.7900879999999999E-5</v>
      </c>
      <c r="G21" s="108">
        <v>5.8030529999999999E-3</v>
      </c>
      <c r="H21" s="108">
        <v>2.4788270000000001E-2</v>
      </c>
      <c r="I21" s="108">
        <v>6.32436E-4</v>
      </c>
      <c r="J21" s="108">
        <v>1.249024E-2</v>
      </c>
      <c r="K21" s="73" t="s">
        <v>1378</v>
      </c>
    </row>
    <row r="22" spans="1:11" ht="111.95" customHeight="1" x14ac:dyDescent="0.25">
      <c r="A22" s="78"/>
      <c r="B22" s="137" t="str">
        <f>HYPERLINK("[.\Supplementary_material_1_risk_analysis_model_@risk_Baseline.xlsx]'MODEL'!$B$93","number of potentially infective pork meals taken per year")</f>
        <v>number of potentially infective pork meals taken per year</v>
      </c>
      <c r="C22" s="74" t="s">
        <v>1315</v>
      </c>
      <c r="D22" s="74" t="s">
        <v>1381</v>
      </c>
      <c r="E22" s="75"/>
      <c r="F22" s="107">
        <v>183.78129999999999</v>
      </c>
      <c r="G22" s="107">
        <v>22264.57</v>
      </c>
      <c r="H22" s="107">
        <v>95105.14</v>
      </c>
      <c r="I22" s="107">
        <v>2426.4670000000001</v>
      </c>
      <c r="J22" s="107">
        <v>47921.29</v>
      </c>
      <c r="K22" s="73" t="s">
        <v>1378</v>
      </c>
    </row>
    <row r="23" spans="1:11" ht="111.95" customHeight="1" x14ac:dyDescent="0.25">
      <c r="A23" s="78"/>
      <c r="B23" s="137" t="str">
        <f>HYPERLINK("[.\Supplementary_material_1_risk_analysis_model_@risk_Baseline.xlsx]'MODEL'!$B$95","Output 11")</f>
        <v>Output 11</v>
      </c>
      <c r="C23" s="74" t="s">
        <v>1315</v>
      </c>
      <c r="D23" s="74" t="s">
        <v>1380</v>
      </c>
      <c r="E23" s="75"/>
      <c r="F23" s="74">
        <v>2.0247330000000001E-2</v>
      </c>
      <c r="G23" s="74">
        <v>1384.8520000000001</v>
      </c>
      <c r="H23" s="74">
        <v>19249.73</v>
      </c>
      <c r="I23" s="74">
        <v>52.102040000000002</v>
      </c>
      <c r="J23" s="74">
        <v>4596.3130000000001</v>
      </c>
      <c r="K23" s="73" t="s">
        <v>1378</v>
      </c>
    </row>
    <row r="24" spans="1:11" ht="111.95" customHeight="1" x14ac:dyDescent="0.25">
      <c r="A24" s="78"/>
      <c r="B24" s="137" t="str">
        <f>HYPERLINK("[.\Supplementary_material_1_risk_analysis_model_@risk_Baseline.xlsx]'MODEL'!$B$97","losses through MI")</f>
        <v>losses through MI</v>
      </c>
      <c r="C24" s="74" t="s">
        <v>1315</v>
      </c>
      <c r="D24" s="74" t="s">
        <v>1379</v>
      </c>
      <c r="E24" s="75"/>
      <c r="F24" s="106">
        <v>16.800699999999999</v>
      </c>
      <c r="G24" s="106">
        <v>10694.19</v>
      </c>
      <c r="H24" s="106">
        <v>44429.89</v>
      </c>
      <c r="I24" s="106">
        <v>2194.2649999999999</v>
      </c>
      <c r="J24" s="106">
        <v>23050.28</v>
      </c>
      <c r="K24" s="73" t="s">
        <v>1378</v>
      </c>
    </row>
    <row r="25" spans="1:11" ht="14.1" customHeight="1" x14ac:dyDescent="0.25">
      <c r="A25" s="79"/>
      <c r="B25" s="79"/>
      <c r="C25" s="79"/>
      <c r="D25" s="79"/>
      <c r="E25" s="79"/>
      <c r="F25" s="79"/>
      <c r="G25" s="79"/>
      <c r="H25" s="79"/>
      <c r="I25" s="79"/>
      <c r="J25" s="79"/>
      <c r="K25" s="79"/>
    </row>
    <row r="26" spans="1:11" ht="14.1" customHeight="1" x14ac:dyDescent="0.25">
      <c r="A26" s="79"/>
      <c r="B26" s="79"/>
      <c r="C26" s="79"/>
      <c r="D26" s="79"/>
      <c r="E26" s="79"/>
      <c r="F26" s="79"/>
      <c r="G26" s="79"/>
      <c r="H26" s="79"/>
      <c r="I26" s="79"/>
      <c r="J26" s="79"/>
      <c r="K26" s="79"/>
    </row>
    <row r="27" spans="1:11" ht="14.1" customHeight="1" x14ac:dyDescent="0.25">
      <c r="A27" s="79"/>
      <c r="B27" s="79"/>
      <c r="C27" s="79"/>
      <c r="D27" s="79"/>
      <c r="E27" s="79"/>
      <c r="F27" s="79"/>
      <c r="G27" s="79"/>
      <c r="H27" s="79"/>
      <c r="I27" s="79"/>
      <c r="J27" s="79"/>
      <c r="K27" s="79"/>
    </row>
    <row r="28" spans="1:11" ht="14.1" customHeight="1" x14ac:dyDescent="0.25">
      <c r="A28" s="79"/>
      <c r="B28" s="79"/>
      <c r="C28" s="79"/>
      <c r="D28" s="79"/>
      <c r="E28" s="79"/>
      <c r="F28" s="79"/>
      <c r="G28" s="79"/>
      <c r="H28" s="79"/>
      <c r="I28" s="79"/>
      <c r="J28" s="79"/>
      <c r="K28" s="79"/>
    </row>
    <row r="29" spans="1:11" ht="14.1" customHeight="1" x14ac:dyDescent="0.25">
      <c r="A29" s="79"/>
      <c r="B29" s="79"/>
      <c r="C29" s="79"/>
      <c r="D29" s="79"/>
      <c r="E29" s="79"/>
      <c r="F29" s="79"/>
      <c r="G29" s="79"/>
      <c r="H29" s="79"/>
      <c r="I29" s="79"/>
      <c r="J29" s="79"/>
      <c r="K29" s="79"/>
    </row>
    <row r="30" spans="1:11" ht="14.1" customHeight="1" x14ac:dyDescent="0.25">
      <c r="A30" s="79"/>
      <c r="B30" s="105"/>
      <c r="C30" s="104"/>
      <c r="D30" s="102" t="s">
        <v>1377</v>
      </c>
      <c r="E30" s="102" t="s">
        <v>1376</v>
      </c>
      <c r="F30" s="102" t="s">
        <v>1375</v>
      </c>
      <c r="G30" s="103" t="s">
        <v>1374</v>
      </c>
      <c r="H30" s="102" t="s">
        <v>1373</v>
      </c>
      <c r="I30" s="102" t="s">
        <v>1372</v>
      </c>
      <c r="J30" s="102" t="s">
        <v>1371</v>
      </c>
      <c r="K30" s="101" t="s">
        <v>1370</v>
      </c>
    </row>
    <row r="31" spans="1:11" ht="14.1" customHeight="1" x14ac:dyDescent="0.25">
      <c r="A31" s="79"/>
      <c r="B31" s="91" t="s">
        <v>1369</v>
      </c>
      <c r="C31" s="90"/>
      <c r="D31" s="90"/>
      <c r="E31" s="90"/>
      <c r="F31" s="90"/>
      <c r="G31" s="90"/>
      <c r="H31" s="90"/>
      <c r="I31" s="90"/>
      <c r="J31" s="90"/>
      <c r="K31" s="90"/>
    </row>
    <row r="32" spans="1:11" ht="14.1" customHeight="1" x14ac:dyDescent="0.25">
      <c r="A32" s="79"/>
      <c r="B32" s="89"/>
      <c r="C32" s="88" t="s">
        <v>1309</v>
      </c>
      <c r="D32" s="87"/>
      <c r="E32" s="87"/>
      <c r="F32" s="87"/>
      <c r="G32" s="87"/>
      <c r="H32" s="87"/>
      <c r="I32" s="87"/>
      <c r="J32" s="87"/>
      <c r="K32" s="86"/>
    </row>
    <row r="33" spans="1:11" ht="111.95" customHeight="1" x14ac:dyDescent="0.25">
      <c r="A33" s="79"/>
      <c r="B33" s="78"/>
      <c r="C33" s="77"/>
      <c r="D33" s="76" t="str">
        <f>HYPERLINK("[.\]'MODEL'!$E$192","truncated infective events avoided")</f>
        <v>truncated infective events avoided</v>
      </c>
      <c r="E33" s="74" t="s">
        <v>1315</v>
      </c>
      <c r="F33" s="74" t="s">
        <v>1368</v>
      </c>
      <c r="G33" s="75"/>
      <c r="H33" s="74" t="s">
        <v>1367</v>
      </c>
      <c r="I33" s="74">
        <v>0</v>
      </c>
      <c r="J33" s="74" t="s">
        <v>1366</v>
      </c>
      <c r="K33" s="73" t="s">
        <v>1365</v>
      </c>
    </row>
    <row r="34" spans="1:11" ht="111.95" customHeight="1" x14ac:dyDescent="0.25">
      <c r="A34" s="79"/>
      <c r="B34" s="78"/>
      <c r="C34" s="77"/>
      <c r="D34" s="76" t="str">
        <f>HYPERLINK("[.\]'costs'!$G$3","daily weight gain mutua 2012")</f>
        <v>daily weight gain mutua 2012</v>
      </c>
      <c r="E34" s="74" t="s">
        <v>278</v>
      </c>
      <c r="F34" s="74" t="s">
        <v>1364</v>
      </c>
      <c r="G34" s="75"/>
      <c r="H34" s="74" t="s">
        <v>1363</v>
      </c>
      <c r="I34" s="74">
        <v>80</v>
      </c>
      <c r="J34" s="74" t="s">
        <v>1362</v>
      </c>
      <c r="K34" s="73" t="s">
        <v>1361</v>
      </c>
    </row>
    <row r="35" spans="1:11" ht="111.95" customHeight="1" x14ac:dyDescent="0.25">
      <c r="A35" s="79"/>
      <c r="B35" s="78"/>
      <c r="C35" s="77"/>
      <c r="D35" s="76" t="str">
        <f>HYPERLINK("[.\]'Formal vs Informal Slaughter'!$F$3","probability pig is slaughtered informally")</f>
        <v>probability pig is slaughtered informally</v>
      </c>
      <c r="E35" s="74" t="s">
        <v>1308</v>
      </c>
      <c r="F35" s="74" t="s">
        <v>1307</v>
      </c>
      <c r="G35" s="75"/>
      <c r="H35" s="74" t="s">
        <v>456</v>
      </c>
      <c r="I35" s="74">
        <v>2E-3</v>
      </c>
      <c r="J35" s="74" t="s">
        <v>1306</v>
      </c>
      <c r="K35" s="73" t="s">
        <v>1305</v>
      </c>
    </row>
    <row r="36" spans="1:11" ht="111.95" customHeight="1" x14ac:dyDescent="0.25">
      <c r="A36" s="79"/>
      <c r="B36" s="78"/>
      <c r="C36" s="77"/>
      <c r="D36" s="137" t="str">
        <f>HYPERLINK("[.\]'Prevalence of Cysticercosis'!$B$3","Risk of untreated pig being infected at formal slaughter")</f>
        <v>Risk of untreated pig being infected at formal slaughter</v>
      </c>
      <c r="E36" s="74" t="s">
        <v>145</v>
      </c>
      <c r="F36" s="74" t="s">
        <v>1304</v>
      </c>
      <c r="G36" s="75"/>
      <c r="H36" s="74" t="s">
        <v>147</v>
      </c>
      <c r="I36" s="74">
        <v>0.23799999999999999</v>
      </c>
      <c r="J36" s="74" t="s">
        <v>1302</v>
      </c>
      <c r="K36" s="73" t="s">
        <v>1301</v>
      </c>
    </row>
    <row r="37" spans="1:11" ht="111.95" customHeight="1" x14ac:dyDescent="0.25">
      <c r="A37" s="79"/>
      <c r="B37" s="78"/>
      <c r="C37" s="77"/>
      <c r="D37" s="137" t="str">
        <f>HYPERLINK("[.\]'Prevalence of Cysticercosis'!$B$6","Risk of pig being infected at informal slaughter")</f>
        <v>Risk of pig being infected at informal slaughter</v>
      </c>
      <c r="E37" s="74" t="s">
        <v>145</v>
      </c>
      <c r="F37" s="74" t="s">
        <v>1303</v>
      </c>
      <c r="G37" s="75"/>
      <c r="H37" s="74" t="s">
        <v>147</v>
      </c>
      <c r="I37" s="74">
        <v>0.23799999999999999</v>
      </c>
      <c r="J37" s="74" t="s">
        <v>1302</v>
      </c>
      <c r="K37" s="73" t="s">
        <v>1301</v>
      </c>
    </row>
    <row r="38" spans="1:11" ht="111.95" customHeight="1" x14ac:dyDescent="0.25">
      <c r="A38" s="79"/>
      <c r="B38" s="78"/>
      <c r="C38" s="77"/>
      <c r="D38" s="76" t="str">
        <f>HYPERLINK("[.\]'Level of Infection'!$E$10","mean number of cysts/ meal (light)")</f>
        <v>mean number of cysts/ meal (light)</v>
      </c>
      <c r="E38" s="74" t="s">
        <v>170</v>
      </c>
      <c r="F38" s="74" t="s">
        <v>1300</v>
      </c>
      <c r="G38" s="75"/>
      <c r="H38" s="74" t="s">
        <v>1299</v>
      </c>
      <c r="I38" s="74">
        <v>4.4000000000000003E-3</v>
      </c>
      <c r="J38" s="74" t="s">
        <v>1298</v>
      </c>
      <c r="K38" s="73" t="s">
        <v>1297</v>
      </c>
    </row>
    <row r="39" spans="1:11" ht="111.95" customHeight="1" x14ac:dyDescent="0.25">
      <c r="A39" s="79"/>
      <c r="B39" s="78"/>
      <c r="C39" s="77"/>
      <c r="D39" s="76" t="str">
        <f>HYPERLINK("[.\]'Level of Infection'!$E$11","mean number of cysts/ meal (Mod)")</f>
        <v>mean number of cysts/ meal (Mod)</v>
      </c>
      <c r="E39" s="74" t="s">
        <v>170</v>
      </c>
      <c r="F39" s="74" t="s">
        <v>1296</v>
      </c>
      <c r="G39" s="75"/>
      <c r="H39" s="74" t="s">
        <v>1295</v>
      </c>
      <c r="I39" s="74">
        <v>0.22670000000000001</v>
      </c>
      <c r="J39" s="74" t="s">
        <v>1294</v>
      </c>
      <c r="K39" s="73" t="s">
        <v>1293</v>
      </c>
    </row>
    <row r="40" spans="1:11" ht="111.95" customHeight="1" x14ac:dyDescent="0.25">
      <c r="A40" s="79"/>
      <c r="B40" s="78"/>
      <c r="C40" s="77"/>
      <c r="D40" s="76" t="str">
        <f>HYPERLINK("[.\]'Level of Infection'!$E$12","mean number of cysts/ meal (Heavy)")</f>
        <v>mean number of cysts/ meal (Heavy)</v>
      </c>
      <c r="E40" s="74" t="s">
        <v>170</v>
      </c>
      <c r="F40" s="74" t="s">
        <v>199</v>
      </c>
      <c r="G40" s="75"/>
      <c r="H40" s="74" t="s">
        <v>209</v>
      </c>
      <c r="I40" s="74">
        <v>0.44889000000000001</v>
      </c>
      <c r="J40" s="74" t="s">
        <v>1292</v>
      </c>
      <c r="K40" s="73" t="s">
        <v>201</v>
      </c>
    </row>
    <row r="41" spans="1:11" ht="111.95" customHeight="1" x14ac:dyDescent="0.25">
      <c r="A41" s="79"/>
      <c r="B41" s="78"/>
      <c r="C41" s="77"/>
      <c r="D41" s="76" t="str">
        <f>HYPERLINK("[.\]'Level of Infection'!$E$13","mean number of cysts/ meal (v.Heavy)")</f>
        <v>mean number of cysts/ meal (v.Heavy)</v>
      </c>
      <c r="E41" s="74" t="s">
        <v>170</v>
      </c>
      <c r="F41" s="74" t="s">
        <v>200</v>
      </c>
      <c r="G41" s="75"/>
      <c r="H41" s="74" t="s">
        <v>211</v>
      </c>
      <c r="I41" s="74">
        <v>1</v>
      </c>
      <c r="J41" s="74" t="s">
        <v>201</v>
      </c>
      <c r="K41" s="73" t="s">
        <v>201</v>
      </c>
    </row>
    <row r="42" spans="1:11" ht="111.95" customHeight="1" x14ac:dyDescent="0.25">
      <c r="A42" s="79"/>
      <c r="B42" s="78"/>
      <c r="C42" s="77"/>
      <c r="D42" s="76" t="str">
        <f>HYPERLINK("[.\]'Level of Infection'!$E$17","Probability any one cysticercus is viable")</f>
        <v>Probability any one cysticercus is viable</v>
      </c>
      <c r="E42" s="74" t="s">
        <v>170</v>
      </c>
      <c r="F42" s="74" t="s">
        <v>214</v>
      </c>
      <c r="G42" s="75"/>
      <c r="H42" s="74" t="s">
        <v>216</v>
      </c>
      <c r="I42" s="74">
        <v>0.01</v>
      </c>
      <c r="J42" s="74" t="s">
        <v>217</v>
      </c>
      <c r="K42" s="73" t="s">
        <v>201</v>
      </c>
    </row>
    <row r="43" spans="1:11" ht="111.95" customHeight="1" x14ac:dyDescent="0.25">
      <c r="A43" s="79"/>
      <c r="B43" s="78"/>
      <c r="C43" s="77"/>
      <c r="D43" s="76" t="str">
        <f>HYPERLINK("[.\]'Pork Eating Behaviour'!$B$4","Daily")</f>
        <v>Daily</v>
      </c>
      <c r="E43" s="74" t="s">
        <v>165</v>
      </c>
      <c r="F43" s="74" t="s">
        <v>1261</v>
      </c>
      <c r="G43" s="75"/>
      <c r="H43" s="74" t="s">
        <v>1360</v>
      </c>
      <c r="I43" s="100">
        <v>0.4</v>
      </c>
      <c r="J43" s="100" t="s">
        <v>1359</v>
      </c>
      <c r="K43" s="99" t="s">
        <v>1358</v>
      </c>
    </row>
    <row r="44" spans="1:11" ht="111.95" customHeight="1" x14ac:dyDescent="0.25">
      <c r="A44" s="79"/>
      <c r="B44" s="78"/>
      <c r="C44" s="77"/>
      <c r="D44" s="76" t="str">
        <f>HYPERLINK("[.\]'Pork Eating Behaviour'!$C$4","Weekly")</f>
        <v>Weekly</v>
      </c>
      <c r="E44" s="74" t="s">
        <v>165</v>
      </c>
      <c r="F44" s="74" t="s">
        <v>1283</v>
      </c>
      <c r="G44" s="75"/>
      <c r="H44" s="74" t="s">
        <v>1357</v>
      </c>
      <c r="I44" s="100">
        <v>14.3</v>
      </c>
      <c r="J44" s="100" t="s">
        <v>1356</v>
      </c>
      <c r="K44" s="99" t="s">
        <v>1355</v>
      </c>
    </row>
    <row r="45" spans="1:11" ht="111.95" customHeight="1" x14ac:dyDescent="0.25">
      <c r="A45" s="79"/>
      <c r="B45" s="78"/>
      <c r="C45" s="77"/>
      <c r="D45" s="76" t="str">
        <f>HYPERLINK("[.\]'Pork Eating Behaviour'!$D$4","Monthly")</f>
        <v>Monthly</v>
      </c>
      <c r="E45" s="74" t="s">
        <v>165</v>
      </c>
      <c r="F45" s="74" t="s">
        <v>1280</v>
      </c>
      <c r="G45" s="75"/>
      <c r="H45" s="74" t="s">
        <v>1354</v>
      </c>
      <c r="I45" s="100">
        <v>35.5</v>
      </c>
      <c r="J45" s="100" t="s">
        <v>1353</v>
      </c>
      <c r="K45" s="99" t="s">
        <v>1352</v>
      </c>
    </row>
    <row r="46" spans="1:11" ht="111.95" customHeight="1" x14ac:dyDescent="0.25">
      <c r="A46" s="79"/>
      <c r="B46" s="78"/>
      <c r="C46" s="77"/>
      <c r="D46" s="76" t="str">
        <f>HYPERLINK("[.\]'Pork Eating Behaviour'!$E$4","Yearly")</f>
        <v>Yearly</v>
      </c>
      <c r="E46" s="74" t="s">
        <v>165</v>
      </c>
      <c r="F46" s="74" t="s">
        <v>1351</v>
      </c>
      <c r="G46" s="75"/>
      <c r="H46" s="74" t="s">
        <v>1350</v>
      </c>
      <c r="I46" s="100">
        <v>14.4</v>
      </c>
      <c r="J46" s="100" t="s">
        <v>1349</v>
      </c>
      <c r="K46" s="99" t="s">
        <v>1348</v>
      </c>
    </row>
    <row r="47" spans="1:11" ht="111.95" customHeight="1" x14ac:dyDescent="0.25">
      <c r="A47" s="79"/>
      <c r="B47" s="78"/>
      <c r="C47" s="77"/>
      <c r="D47" s="76" t="str">
        <f>HYPERLINK("[.\]'Pork Eating Behaviour'!$F$4","sp. Occasions")</f>
        <v>sp. Occasions</v>
      </c>
      <c r="E47" s="74" t="s">
        <v>165</v>
      </c>
      <c r="F47" s="74" t="s">
        <v>1347</v>
      </c>
      <c r="G47" s="75"/>
      <c r="H47" s="74" t="s">
        <v>1346</v>
      </c>
      <c r="I47" s="100">
        <v>3.5</v>
      </c>
      <c r="J47" s="100" t="s">
        <v>1345</v>
      </c>
      <c r="K47" s="99" t="s">
        <v>1344</v>
      </c>
    </row>
    <row r="48" spans="1:11" ht="111.95" customHeight="1" x14ac:dyDescent="0.25">
      <c r="A48" s="79"/>
      <c r="B48" s="78"/>
      <c r="C48" s="77"/>
      <c r="D48" s="137" t="str">
        <f>HYPERLINK("[.\]'Pork Eating Behaviour'!$I$13","Risk of pork meal being undercooked")</f>
        <v>Risk of pork meal being undercooked</v>
      </c>
      <c r="E48" s="74" t="s">
        <v>165</v>
      </c>
      <c r="F48" s="74" t="s">
        <v>1291</v>
      </c>
      <c r="G48" s="75"/>
      <c r="H48" s="74" t="s">
        <v>168</v>
      </c>
      <c r="I48" s="85">
        <v>5.0099999999999999E-2</v>
      </c>
      <c r="J48" s="85" t="s">
        <v>1290</v>
      </c>
      <c r="K48" s="84" t="s">
        <v>1289</v>
      </c>
    </row>
    <row r="49" spans="1:11" ht="111.95" customHeight="1" x14ac:dyDescent="0.25">
      <c r="A49" s="79"/>
      <c r="B49" s="78"/>
      <c r="C49" s="77"/>
      <c r="D49" s="76" t="str">
        <f>HYPERLINK("[.\]'Pork Eating Behaviour'!$L$20","killout weight pig (g)")</f>
        <v>killout weight pig (g)</v>
      </c>
      <c r="E49" s="74" t="s">
        <v>165</v>
      </c>
      <c r="F49" s="74" t="s">
        <v>1343</v>
      </c>
      <c r="G49" s="75"/>
      <c r="H49" s="74" t="s">
        <v>1342</v>
      </c>
      <c r="I49" s="85">
        <v>18000</v>
      </c>
      <c r="J49" s="85" t="s">
        <v>1341</v>
      </c>
      <c r="K49" s="84" t="s">
        <v>1340</v>
      </c>
    </row>
    <row r="50" spans="1:11" ht="14.1" customHeight="1" x14ac:dyDescent="0.25">
      <c r="A50" s="79"/>
      <c r="B50" s="83"/>
      <c r="C50" s="82" t="s">
        <v>1339</v>
      </c>
      <c r="D50" s="81"/>
      <c r="E50" s="81"/>
      <c r="F50" s="81"/>
      <c r="G50" s="81"/>
      <c r="H50" s="81"/>
      <c r="I50" s="81"/>
      <c r="J50" s="81"/>
      <c r="K50" s="80"/>
    </row>
    <row r="51" spans="1:11" ht="111.95" customHeight="1" x14ac:dyDescent="0.25">
      <c r="A51" s="79"/>
      <c r="B51" s="78"/>
      <c r="C51" s="77"/>
      <c r="D51" s="76" t="str">
        <f>HYPERLINK("[.\]'pig weight'!$B$3","ADWG / g")</f>
        <v>ADWG / g</v>
      </c>
      <c r="E51" s="74" t="s">
        <v>1338</v>
      </c>
      <c r="F51" s="74" t="s">
        <v>1304</v>
      </c>
      <c r="G51" s="75"/>
      <c r="H51" s="74" t="s">
        <v>1337</v>
      </c>
      <c r="I51" s="74">
        <v>80</v>
      </c>
      <c r="J51" s="74" t="s">
        <v>1336</v>
      </c>
      <c r="K51" s="73" t="s">
        <v>1335</v>
      </c>
    </row>
    <row r="52" spans="1:11" ht="14.1" customHeight="1" x14ac:dyDescent="0.25">
      <c r="A52" s="79"/>
      <c r="B52" s="83"/>
      <c r="C52" s="82" t="s">
        <v>1334</v>
      </c>
      <c r="D52" s="81"/>
      <c r="E52" s="81"/>
      <c r="F52" s="81"/>
      <c r="G52" s="81"/>
      <c r="H52" s="81"/>
      <c r="I52" s="81"/>
      <c r="J52" s="81"/>
      <c r="K52" s="80"/>
    </row>
    <row r="53" spans="1:11" ht="111.95" customHeight="1" x14ac:dyDescent="0.25">
      <c r="A53" s="79"/>
      <c r="B53" s="78"/>
      <c r="C53" s="77"/>
      <c r="D53" s="76" t="str">
        <f>HYPERLINK("[.\]'costs'!$B$73","global cost per MI / cost $")</f>
        <v>global cost per MI / cost $</v>
      </c>
      <c r="E53" s="74" t="s">
        <v>278</v>
      </c>
      <c r="F53" s="74" t="s">
        <v>1333</v>
      </c>
      <c r="G53" s="75"/>
      <c r="H53" s="74" t="s">
        <v>1332</v>
      </c>
      <c r="I53" s="74">
        <v>6400</v>
      </c>
      <c r="J53" s="74" t="s">
        <v>1331</v>
      </c>
      <c r="K53" s="73" t="s">
        <v>1330</v>
      </c>
    </row>
    <row r="54" spans="1:11" ht="14.1" customHeight="1" x14ac:dyDescent="0.25">
      <c r="A54" s="79"/>
      <c r="B54" s="83"/>
      <c r="C54" s="82" t="s">
        <v>1288</v>
      </c>
      <c r="D54" s="81"/>
      <c r="E54" s="81"/>
      <c r="F54" s="81"/>
      <c r="G54" s="81"/>
      <c r="H54" s="81"/>
      <c r="I54" s="81"/>
      <c r="J54" s="81"/>
      <c r="K54" s="80"/>
    </row>
    <row r="55" spans="1:11" ht="111.95" customHeight="1" x14ac:dyDescent="0.25">
      <c r="A55" s="79"/>
      <c r="B55" s="78"/>
      <c r="C55" s="77"/>
      <c r="D55" s="76" t="str">
        <f>HYPERLINK("[.\]'Intervention Parameters'!$B$2","pig infected/detected at meat inspection / probability")</f>
        <v>pig infected/detected at meat inspection / probability</v>
      </c>
      <c r="E55" s="74" t="s">
        <v>431</v>
      </c>
      <c r="F55" s="74" t="s">
        <v>466</v>
      </c>
      <c r="G55" s="75"/>
      <c r="H55" s="74" t="s">
        <v>433</v>
      </c>
      <c r="I55" s="74">
        <v>0.1</v>
      </c>
      <c r="J55" s="74" t="s">
        <v>1329</v>
      </c>
      <c r="K55" s="73" t="s">
        <v>1328</v>
      </c>
    </row>
    <row r="56" spans="1:11" ht="14.1" customHeight="1" x14ac:dyDescent="0.25">
      <c r="A56" s="79"/>
      <c r="B56" s="83"/>
      <c r="C56" s="82" t="s">
        <v>1284</v>
      </c>
      <c r="D56" s="81"/>
      <c r="E56" s="81"/>
      <c r="F56" s="81"/>
      <c r="G56" s="81"/>
      <c r="H56" s="81"/>
      <c r="I56" s="81"/>
      <c r="J56" s="81"/>
      <c r="K56" s="80"/>
    </row>
    <row r="57" spans="1:11" ht="111.95" customHeight="1" x14ac:dyDescent="0.25">
      <c r="A57" s="79"/>
      <c r="B57" s="78"/>
      <c r="C57" s="77"/>
      <c r="D57" s="76" t="str">
        <f>HYPERLINK("[.\]'Level of Infection'!$C$4","pig is heavily infected / probability")</f>
        <v>pig is heavily infected / probability</v>
      </c>
      <c r="E57" s="74" t="s">
        <v>170</v>
      </c>
      <c r="F57" s="74" t="s">
        <v>1283</v>
      </c>
      <c r="G57" s="75"/>
      <c r="H57" s="74" t="s">
        <v>175</v>
      </c>
      <c r="I57" s="74">
        <v>0.13700000000000001</v>
      </c>
      <c r="J57" s="74" t="s">
        <v>1282</v>
      </c>
      <c r="K57" s="73" t="s">
        <v>1281</v>
      </c>
    </row>
    <row r="58" spans="1:11" ht="111.95" customHeight="1" x14ac:dyDescent="0.25">
      <c r="A58" s="79"/>
      <c r="B58" s="78"/>
      <c r="C58" s="77"/>
      <c r="D58" s="76" t="str">
        <f>HYPERLINK("[.\]'Level of Infection'!$D$4","pig is heavily infected / cysts/pig")</f>
        <v>pig is heavily infected / cysts/pig</v>
      </c>
      <c r="E58" s="74" t="s">
        <v>170</v>
      </c>
      <c r="F58" s="74" t="s">
        <v>1280</v>
      </c>
      <c r="G58" s="75"/>
      <c r="H58" s="74" t="s">
        <v>1279</v>
      </c>
      <c r="I58" s="74">
        <v>101</v>
      </c>
      <c r="J58" s="74" t="s">
        <v>1278</v>
      </c>
      <c r="K58" s="73" t="s">
        <v>1277</v>
      </c>
    </row>
    <row r="59" spans="1:11" ht="14.1" customHeight="1" x14ac:dyDescent="0.25">
      <c r="A59" s="79"/>
      <c r="B59" s="83"/>
      <c r="C59" s="82" t="s">
        <v>1276</v>
      </c>
      <c r="D59" s="81"/>
      <c r="E59" s="81"/>
      <c r="F59" s="81"/>
      <c r="G59" s="81"/>
      <c r="H59" s="81"/>
      <c r="I59" s="81"/>
      <c r="J59" s="81"/>
      <c r="K59" s="80"/>
    </row>
    <row r="60" spans="1:11" ht="111.95" customHeight="1" x14ac:dyDescent="0.25">
      <c r="A60" s="79"/>
      <c r="B60" s="78"/>
      <c r="C60" s="77"/>
      <c r="D60" s="76" t="str">
        <f>HYPERLINK("[.\]'Level of Infection'!$C$2","pig is lightly infected / probability")</f>
        <v>pig is lightly infected / probability</v>
      </c>
      <c r="E60" s="74" t="s">
        <v>170</v>
      </c>
      <c r="F60" s="74" t="s">
        <v>1275</v>
      </c>
      <c r="G60" s="75"/>
      <c r="H60" s="74" t="s">
        <v>459</v>
      </c>
      <c r="I60" s="74">
        <v>0.20599999999999999</v>
      </c>
      <c r="J60" s="74" t="s">
        <v>1274</v>
      </c>
      <c r="K60" s="73" t="s">
        <v>1273</v>
      </c>
    </row>
    <row r="61" spans="1:11" ht="111.95" customHeight="1" x14ac:dyDescent="0.25">
      <c r="A61" s="79"/>
      <c r="B61" s="78"/>
      <c r="C61" s="77"/>
      <c r="D61" s="76" t="str">
        <f>HYPERLINK("[.\]'Level of Infection'!$D$2","pig is lightly infected / cysts/pig")</f>
        <v>pig is lightly infected / cysts/pig</v>
      </c>
      <c r="E61" s="74" t="s">
        <v>170</v>
      </c>
      <c r="F61" s="74" t="s">
        <v>1272</v>
      </c>
      <c r="G61" s="75"/>
      <c r="H61" s="74" t="s">
        <v>1271</v>
      </c>
      <c r="I61" s="74">
        <v>1</v>
      </c>
      <c r="J61" s="74" t="s">
        <v>1270</v>
      </c>
      <c r="K61" s="73" t="s">
        <v>1269</v>
      </c>
    </row>
    <row r="62" spans="1:11" ht="14.1" customHeight="1" x14ac:dyDescent="0.25">
      <c r="A62" s="79"/>
      <c r="B62" s="83"/>
      <c r="C62" s="82" t="s">
        <v>1268</v>
      </c>
      <c r="D62" s="81"/>
      <c r="E62" s="81"/>
      <c r="F62" s="81"/>
      <c r="G62" s="81"/>
      <c r="H62" s="81"/>
      <c r="I62" s="81"/>
      <c r="J62" s="81"/>
      <c r="K62" s="80"/>
    </row>
    <row r="63" spans="1:11" ht="111.95" customHeight="1" x14ac:dyDescent="0.25">
      <c r="A63" s="79"/>
      <c r="B63" s="78"/>
      <c r="C63" s="77"/>
      <c r="D63" s="76" t="str">
        <f>HYPERLINK("[.\]'Level of Infection'!$C$3","pig is moderately infected / probability")</f>
        <v>pig is moderately infected / probability</v>
      </c>
      <c r="E63" s="74" t="s">
        <v>170</v>
      </c>
      <c r="F63" s="74" t="s">
        <v>1267</v>
      </c>
      <c r="G63" s="75"/>
      <c r="H63" s="74" t="s">
        <v>172</v>
      </c>
      <c r="I63" s="74">
        <v>1E-3</v>
      </c>
      <c r="J63" s="74" t="s">
        <v>1256</v>
      </c>
      <c r="K63" s="73" t="s">
        <v>1255</v>
      </c>
    </row>
    <row r="64" spans="1:11" ht="111.95" customHeight="1" x14ac:dyDescent="0.25">
      <c r="A64" s="79"/>
      <c r="B64" s="78"/>
      <c r="C64" s="77"/>
      <c r="D64" s="76" t="str">
        <f>HYPERLINK("[.\]'Level of Infection'!$D$3","pig is moderately infected / cysts/pig")</f>
        <v>pig is moderately infected / cysts/pig</v>
      </c>
      <c r="E64" s="74" t="s">
        <v>170</v>
      </c>
      <c r="F64" s="74" t="s">
        <v>1266</v>
      </c>
      <c r="G64" s="75"/>
      <c r="H64" s="74" t="s">
        <v>1265</v>
      </c>
      <c r="I64" s="74">
        <v>51</v>
      </c>
      <c r="J64" s="74" t="s">
        <v>1264</v>
      </c>
      <c r="K64" s="73" t="s">
        <v>1263</v>
      </c>
    </row>
    <row r="65" spans="1:11" ht="14.1" customHeight="1" x14ac:dyDescent="0.25">
      <c r="A65" s="79"/>
      <c r="B65" s="83"/>
      <c r="C65" s="82" t="s">
        <v>1327</v>
      </c>
      <c r="D65" s="81"/>
      <c r="E65" s="81"/>
      <c r="F65" s="81"/>
      <c r="G65" s="81"/>
      <c r="H65" s="81"/>
      <c r="I65" s="81"/>
      <c r="J65" s="81"/>
      <c r="K65" s="80"/>
    </row>
    <row r="66" spans="1:11" ht="111.95" customHeight="1" x14ac:dyDescent="0.25">
      <c r="A66" s="79"/>
      <c r="B66" s="78"/>
      <c r="C66" s="77"/>
      <c r="D66" s="76" t="str">
        <f>HYPERLINK("[.\]'Intervention Parameters'!$B$5","pig uninfected/escapes detection at meat inspection / probability")</f>
        <v>pig uninfected/escapes detection at meat inspection / probability</v>
      </c>
      <c r="E66" s="74" t="s">
        <v>431</v>
      </c>
      <c r="F66" s="74" t="s">
        <v>435</v>
      </c>
      <c r="G66" s="75"/>
      <c r="H66" s="74" t="s">
        <v>438</v>
      </c>
      <c r="I66" s="74">
        <v>0.9</v>
      </c>
      <c r="J66" s="74" t="s">
        <v>1326</v>
      </c>
      <c r="K66" s="73" t="s">
        <v>201</v>
      </c>
    </row>
    <row r="67" spans="1:11" ht="14.1" customHeight="1" x14ac:dyDescent="0.25">
      <c r="A67" s="79"/>
      <c r="B67" s="83"/>
      <c r="C67" s="82" t="s">
        <v>1325</v>
      </c>
      <c r="D67" s="81"/>
      <c r="E67" s="81"/>
      <c r="F67" s="81"/>
      <c r="G67" s="81"/>
      <c r="H67" s="81"/>
      <c r="I67" s="81"/>
      <c r="J67" s="81"/>
      <c r="K67" s="80"/>
    </row>
    <row r="68" spans="1:11" ht="111.95" customHeight="1" x14ac:dyDescent="0.25">
      <c r="A68" s="79"/>
      <c r="B68" s="78"/>
      <c r="C68" s="77"/>
      <c r="D68" s="76" t="str">
        <f>HYPERLINK("[.\]'Intervention Parameters'!$B$10","Probability of treated pig being uninfected / probability")</f>
        <v>Probability of treated pig being uninfected / probability</v>
      </c>
      <c r="E68" s="74" t="s">
        <v>431</v>
      </c>
      <c r="F68" s="74" t="s">
        <v>444</v>
      </c>
      <c r="G68" s="75"/>
      <c r="H68" s="74" t="s">
        <v>447</v>
      </c>
      <c r="I68" s="74">
        <v>0.99</v>
      </c>
      <c r="J68" s="74" t="s">
        <v>1324</v>
      </c>
      <c r="K68" s="73" t="s">
        <v>201</v>
      </c>
    </row>
    <row r="69" spans="1:11" ht="14.1" customHeight="1" x14ac:dyDescent="0.25">
      <c r="A69" s="79"/>
      <c r="B69" s="83"/>
      <c r="C69" s="82" t="s">
        <v>1323</v>
      </c>
      <c r="D69" s="81"/>
      <c r="E69" s="81"/>
      <c r="F69" s="81"/>
      <c r="G69" s="81"/>
      <c r="H69" s="81"/>
      <c r="I69" s="81"/>
      <c r="J69" s="81"/>
      <c r="K69" s="80"/>
    </row>
    <row r="70" spans="1:11" ht="111.95" customHeight="1" x14ac:dyDescent="0.25">
      <c r="A70" s="79"/>
      <c r="B70" s="78"/>
      <c r="C70" s="77"/>
      <c r="D70" s="76" t="str">
        <f>HYPERLINK("[.\]'Intervention Parameters'!$B$8","Probability of treatment / probability")</f>
        <v>Probability of treatment / probability</v>
      </c>
      <c r="E70" s="74" t="s">
        <v>431</v>
      </c>
      <c r="F70" s="74" t="s">
        <v>439</v>
      </c>
      <c r="G70" s="75"/>
      <c r="H70" s="74" t="s">
        <v>442</v>
      </c>
      <c r="I70" s="74">
        <v>0.7</v>
      </c>
      <c r="J70" s="74" t="s">
        <v>443</v>
      </c>
      <c r="K70" s="73" t="s">
        <v>1322</v>
      </c>
    </row>
    <row r="71" spans="1:11" ht="14.1" customHeight="1" x14ac:dyDescent="0.25">
      <c r="A71" s="79"/>
      <c r="B71" s="83"/>
      <c r="C71" s="82" t="s">
        <v>1257</v>
      </c>
      <c r="D71" s="81"/>
      <c r="E71" s="81"/>
      <c r="F71" s="81"/>
      <c r="G71" s="81"/>
      <c r="H71" s="81"/>
      <c r="I71" s="81"/>
      <c r="J71" s="81"/>
      <c r="K71" s="80"/>
    </row>
    <row r="72" spans="1:11" ht="111.95" customHeight="1" x14ac:dyDescent="0.25">
      <c r="A72" s="79"/>
      <c r="B72" s="78"/>
      <c r="C72" s="77"/>
      <c r="D72" s="76" t="str">
        <f>HYPERLINK("[.\]'Level of Infection'!$C$5","probabily pig is v.heavily infected / probability")</f>
        <v>probabily pig is v.heavily infected / probability</v>
      </c>
      <c r="E72" s="74" t="s">
        <v>170</v>
      </c>
      <c r="F72" s="74" t="s">
        <v>176</v>
      </c>
      <c r="G72" s="75"/>
      <c r="H72" s="74" t="s">
        <v>172</v>
      </c>
      <c r="I72" s="74">
        <v>1E-3</v>
      </c>
      <c r="J72" s="74" t="s">
        <v>1256</v>
      </c>
      <c r="K72" s="73" t="s">
        <v>1255</v>
      </c>
    </row>
    <row r="73" spans="1:11" ht="111.95" customHeight="1" x14ac:dyDescent="0.25">
      <c r="A73" s="79"/>
      <c r="B73" s="78"/>
      <c r="C73" s="77"/>
      <c r="D73" s="76" t="str">
        <f>HYPERLINK("[.\]'Level of Infection'!$D$5","probabily pig is v.heavily infected / cysts/pig")</f>
        <v>probabily pig is v.heavily infected / cysts/pig</v>
      </c>
      <c r="E73" s="74" t="s">
        <v>170</v>
      </c>
      <c r="F73" s="74" t="s">
        <v>1254</v>
      </c>
      <c r="G73" s="75"/>
      <c r="H73" s="74" t="s">
        <v>1253</v>
      </c>
      <c r="I73" s="74">
        <v>501</v>
      </c>
      <c r="J73" s="74" t="s">
        <v>1252</v>
      </c>
      <c r="K73" s="73" t="s">
        <v>1251</v>
      </c>
    </row>
    <row r="74" spans="1:11" ht="14.1" customHeight="1" x14ac:dyDescent="0.25">
      <c r="A74" s="79"/>
      <c r="B74" s="83"/>
      <c r="C74" s="82" t="s">
        <v>1321</v>
      </c>
      <c r="D74" s="81"/>
      <c r="E74" s="81"/>
      <c r="F74" s="81"/>
      <c r="G74" s="81"/>
      <c r="H74" s="81"/>
      <c r="I74" s="81"/>
      <c r="J74" s="81"/>
      <c r="K74" s="80"/>
    </row>
    <row r="75" spans="1:11" ht="111.95" customHeight="1" x14ac:dyDescent="0.25">
      <c r="A75" s="79"/>
      <c r="B75" s="78"/>
      <c r="C75" s="77"/>
      <c r="D75" s="76" t="str">
        <f>HYPERLINK("[.\]'costs'!$G$12","Travel to pig / daily weight gain mutua 2012")</f>
        <v>Travel to pig / daily weight gain mutua 2012</v>
      </c>
      <c r="E75" s="74" t="s">
        <v>278</v>
      </c>
      <c r="F75" s="74" t="s">
        <v>1320</v>
      </c>
      <c r="G75" s="75"/>
      <c r="H75" s="74" t="s">
        <v>1319</v>
      </c>
      <c r="I75" s="74">
        <v>0.09</v>
      </c>
      <c r="J75" s="74" t="s">
        <v>1318</v>
      </c>
      <c r="K75" s="73" t="s">
        <v>1317</v>
      </c>
    </row>
    <row r="76" spans="1:11" ht="14.1" customHeight="1" x14ac:dyDescent="0.25">
      <c r="A76" s="79"/>
      <c r="B76" s="83"/>
      <c r="C76" s="82" t="s">
        <v>1316</v>
      </c>
      <c r="D76" s="81"/>
      <c r="E76" s="81"/>
      <c r="F76" s="81"/>
      <c r="G76" s="81"/>
      <c r="H76" s="81"/>
      <c r="I76" s="81"/>
      <c r="J76" s="81"/>
      <c r="K76" s="80"/>
    </row>
    <row r="77" spans="1:11" ht="111.95" customHeight="1" x14ac:dyDescent="0.25">
      <c r="A77" s="79"/>
      <c r="B77" s="98"/>
      <c r="C77" s="97"/>
      <c r="D77" s="96" t="str">
        <f>HYPERLINK("[.\]'MODEL'!$D$192","truncated infective events avoided / Pr(S)*Pr(inf¦S)")</f>
        <v>truncated infective events avoided / Pr(S)*Pr(inf¦S)</v>
      </c>
      <c r="E77" s="94" t="s">
        <v>1315</v>
      </c>
      <c r="F77" s="94" t="s">
        <v>1314</v>
      </c>
      <c r="G77" s="95"/>
      <c r="H77" s="94" t="s">
        <v>1313</v>
      </c>
      <c r="I77" s="93">
        <v>4297</v>
      </c>
      <c r="J77" s="93" t="s">
        <v>1312</v>
      </c>
      <c r="K77" s="92" t="s">
        <v>1311</v>
      </c>
    </row>
    <row r="78" spans="1:11" ht="14.1" customHeight="1" x14ac:dyDescent="0.25">
      <c r="A78" s="79"/>
      <c r="B78" s="91" t="s">
        <v>1310</v>
      </c>
      <c r="C78" s="90"/>
      <c r="D78" s="90"/>
      <c r="E78" s="90"/>
      <c r="F78" s="90"/>
      <c r="G78" s="90"/>
      <c r="H78" s="90"/>
      <c r="I78" s="90"/>
      <c r="J78" s="90"/>
      <c r="K78" s="90"/>
    </row>
    <row r="79" spans="1:11" ht="14.1" customHeight="1" x14ac:dyDescent="0.25">
      <c r="A79" s="79"/>
      <c r="B79" s="89"/>
      <c r="C79" s="88" t="s">
        <v>1309</v>
      </c>
      <c r="D79" s="87"/>
      <c r="E79" s="87"/>
      <c r="F79" s="87"/>
      <c r="G79" s="87"/>
      <c r="H79" s="87"/>
      <c r="I79" s="87"/>
      <c r="J79" s="87"/>
      <c r="K79" s="86"/>
    </row>
    <row r="80" spans="1:11" ht="111.95" customHeight="1" x14ac:dyDescent="0.25">
      <c r="A80" s="79"/>
      <c r="B80" s="78"/>
      <c r="C80" s="77"/>
      <c r="D80" s="76" t="str">
        <f>HYPERLINK("[.\]'Formal vs Informal Slaughter'!$F$3","probability pig is slaughtered informally")</f>
        <v>probability pig is slaughtered informally</v>
      </c>
      <c r="E80" s="74" t="s">
        <v>1308</v>
      </c>
      <c r="F80" s="74" t="s">
        <v>1307</v>
      </c>
      <c r="G80" s="75"/>
      <c r="H80" s="74" t="s">
        <v>456</v>
      </c>
      <c r="I80" s="74">
        <v>2E-3</v>
      </c>
      <c r="J80" s="74" t="s">
        <v>1306</v>
      </c>
      <c r="K80" s="73" t="s">
        <v>1305</v>
      </c>
    </row>
    <row r="81" spans="1:11" ht="111.95" customHeight="1" x14ac:dyDescent="0.25">
      <c r="A81" s="79"/>
      <c r="B81" s="78"/>
      <c r="C81" s="77"/>
      <c r="D81" s="137" t="str">
        <f>HYPERLINK("[.\]'Prevalence of Cysticercosis'!$B$3","Risk of pig being infected at formal slaughter")</f>
        <v>Risk of pig being infected at formal slaughter</v>
      </c>
      <c r="E81" s="74" t="s">
        <v>145</v>
      </c>
      <c r="F81" s="74" t="s">
        <v>1304</v>
      </c>
      <c r="G81" s="75"/>
      <c r="H81" s="74" t="s">
        <v>147</v>
      </c>
      <c r="I81" s="74">
        <v>0.23799999999999999</v>
      </c>
      <c r="J81" s="74" t="s">
        <v>1302</v>
      </c>
      <c r="K81" s="73" t="s">
        <v>1301</v>
      </c>
    </row>
    <row r="82" spans="1:11" ht="111.95" customHeight="1" x14ac:dyDescent="0.25">
      <c r="A82" s="79"/>
      <c r="B82" s="78"/>
      <c r="C82" s="77"/>
      <c r="D82" s="137" t="str">
        <f>HYPERLINK("[.\]'Prevalence of Cysticercosis'!$B$6","Risk of pig being infected at informal slaughter")</f>
        <v>Risk of pig being infected at informal slaughter</v>
      </c>
      <c r="E82" s="74" t="s">
        <v>145</v>
      </c>
      <c r="F82" s="74" t="s">
        <v>1303</v>
      </c>
      <c r="G82" s="75"/>
      <c r="H82" s="74" t="s">
        <v>147</v>
      </c>
      <c r="I82" s="74">
        <v>0.23799999999999999</v>
      </c>
      <c r="J82" s="74" t="s">
        <v>1302</v>
      </c>
      <c r="K82" s="73" t="s">
        <v>1301</v>
      </c>
    </row>
    <row r="83" spans="1:11" ht="111.95" customHeight="1" x14ac:dyDescent="0.25">
      <c r="A83" s="79"/>
      <c r="B83" s="78"/>
      <c r="C83" s="77"/>
      <c r="D83" s="76" t="str">
        <f>HYPERLINK("[.\]'Level of Infection'!$E$10","mean number of cysts/ meal (light)")</f>
        <v>mean number of cysts/ meal (light)</v>
      </c>
      <c r="E83" s="74" t="s">
        <v>170</v>
      </c>
      <c r="F83" s="74" t="s">
        <v>1300</v>
      </c>
      <c r="G83" s="75"/>
      <c r="H83" s="74" t="s">
        <v>1299</v>
      </c>
      <c r="I83" s="74">
        <v>4.4000000000000003E-3</v>
      </c>
      <c r="J83" s="74" t="s">
        <v>1298</v>
      </c>
      <c r="K83" s="73" t="s">
        <v>1297</v>
      </c>
    </row>
    <row r="84" spans="1:11" ht="111.95" customHeight="1" x14ac:dyDescent="0.25">
      <c r="A84" s="79"/>
      <c r="B84" s="78"/>
      <c r="C84" s="77"/>
      <c r="D84" s="76" t="str">
        <f>HYPERLINK("[.\]'Level of Infection'!$E$11","mean number of cysts/ meal (Mod)")</f>
        <v>mean number of cysts/ meal (Mod)</v>
      </c>
      <c r="E84" s="74" t="s">
        <v>170</v>
      </c>
      <c r="F84" s="74" t="s">
        <v>1296</v>
      </c>
      <c r="G84" s="75"/>
      <c r="H84" s="74" t="s">
        <v>1295</v>
      </c>
      <c r="I84" s="74">
        <v>0.22670000000000001</v>
      </c>
      <c r="J84" s="74" t="s">
        <v>1294</v>
      </c>
      <c r="K84" s="73" t="s">
        <v>1293</v>
      </c>
    </row>
    <row r="85" spans="1:11" ht="111.95" customHeight="1" x14ac:dyDescent="0.25">
      <c r="A85" s="79"/>
      <c r="B85" s="78"/>
      <c r="C85" s="77"/>
      <c r="D85" s="76" t="str">
        <f>HYPERLINK("[.\]'Level of Infection'!$E$12","mean number of cysts/ meal (Heavy)")</f>
        <v>mean number of cysts/ meal (Heavy)</v>
      </c>
      <c r="E85" s="74" t="s">
        <v>170</v>
      </c>
      <c r="F85" s="74" t="s">
        <v>199</v>
      </c>
      <c r="G85" s="75"/>
      <c r="H85" s="74" t="s">
        <v>209</v>
      </c>
      <c r="I85" s="74">
        <v>0.44889000000000001</v>
      </c>
      <c r="J85" s="74" t="s">
        <v>1292</v>
      </c>
      <c r="K85" s="73" t="s">
        <v>201</v>
      </c>
    </row>
    <row r="86" spans="1:11" ht="111.95" customHeight="1" x14ac:dyDescent="0.25">
      <c r="A86" s="79"/>
      <c r="B86" s="78"/>
      <c r="C86" s="77"/>
      <c r="D86" s="76" t="str">
        <f>HYPERLINK("[.\]'Level of Infection'!$E$13","mean number of cysts/ meal (v.Heavy)")</f>
        <v>mean number of cysts/ meal (v.Heavy)</v>
      </c>
      <c r="E86" s="74" t="s">
        <v>170</v>
      </c>
      <c r="F86" s="74" t="s">
        <v>200</v>
      </c>
      <c r="G86" s="75"/>
      <c r="H86" s="74" t="s">
        <v>211</v>
      </c>
      <c r="I86" s="74">
        <v>1</v>
      </c>
      <c r="J86" s="74" t="s">
        <v>201</v>
      </c>
      <c r="K86" s="73" t="s">
        <v>201</v>
      </c>
    </row>
    <row r="87" spans="1:11" ht="111.95" customHeight="1" x14ac:dyDescent="0.25">
      <c r="A87" s="79"/>
      <c r="B87" s="78"/>
      <c r="C87" s="77"/>
      <c r="D87" s="76" t="str">
        <f>HYPERLINK("[.\]'Level of Infection'!$E$17","Probability any one cysticercus is viable")</f>
        <v>Probability any one cysticercus is viable</v>
      </c>
      <c r="E87" s="74" t="s">
        <v>170</v>
      </c>
      <c r="F87" s="74" t="s">
        <v>214</v>
      </c>
      <c r="G87" s="75"/>
      <c r="H87" s="74" t="s">
        <v>216</v>
      </c>
      <c r="I87" s="74">
        <v>0.01</v>
      </c>
      <c r="J87" s="74" t="s">
        <v>217</v>
      </c>
      <c r="K87" s="73" t="s">
        <v>201</v>
      </c>
    </row>
    <row r="88" spans="1:11" ht="111.95" customHeight="1" x14ac:dyDescent="0.25">
      <c r="A88" s="79"/>
      <c r="B88" s="78"/>
      <c r="C88" s="77"/>
      <c r="D88" s="137" t="str">
        <f>HYPERLINK("[.\]'Pork Eating Behaviour'!$I$13","Risk of pork meal being undercooked")</f>
        <v>Risk of pork meal being undercooked</v>
      </c>
      <c r="E88" s="74" t="s">
        <v>165</v>
      </c>
      <c r="F88" s="74" t="s">
        <v>1291</v>
      </c>
      <c r="G88" s="75"/>
      <c r="H88" s="74" t="s">
        <v>168</v>
      </c>
      <c r="I88" s="85">
        <v>5.0099999999999999E-2</v>
      </c>
      <c r="J88" s="85" t="s">
        <v>1290</v>
      </c>
      <c r="K88" s="84" t="s">
        <v>1289</v>
      </c>
    </row>
    <row r="89" spans="1:11" ht="14.1" customHeight="1" x14ac:dyDescent="0.25">
      <c r="A89" s="79"/>
      <c r="B89" s="83"/>
      <c r="C89" s="82" t="s">
        <v>1288</v>
      </c>
      <c r="D89" s="81"/>
      <c r="E89" s="81"/>
      <c r="F89" s="81"/>
      <c r="G89" s="81"/>
      <c r="H89" s="81"/>
      <c r="I89" s="81"/>
      <c r="J89" s="81"/>
      <c r="K89" s="80"/>
    </row>
    <row r="90" spans="1:11" ht="111.95" customHeight="1" x14ac:dyDescent="0.25">
      <c r="A90" s="79"/>
      <c r="B90" s="78"/>
      <c r="C90" s="77"/>
      <c r="D90" s="76" t="str">
        <f>HYPERLINK("[.\]'Intervention Parameters'!$B$2","pig infected/detected at meat inspection / probability")</f>
        <v>pig infected/detected at meat inspection / probability</v>
      </c>
      <c r="E90" s="74" t="s">
        <v>431</v>
      </c>
      <c r="F90" s="74" t="s">
        <v>466</v>
      </c>
      <c r="G90" s="75"/>
      <c r="H90" s="74" t="s">
        <v>1287</v>
      </c>
      <c r="I90" s="74">
        <v>0</v>
      </c>
      <c r="J90" s="74" t="s">
        <v>1286</v>
      </c>
      <c r="K90" s="73" t="s">
        <v>1285</v>
      </c>
    </row>
    <row r="91" spans="1:11" ht="14.1" customHeight="1" x14ac:dyDescent="0.25">
      <c r="A91" s="79"/>
      <c r="B91" s="83"/>
      <c r="C91" s="82" t="s">
        <v>1284</v>
      </c>
      <c r="D91" s="81"/>
      <c r="E91" s="81"/>
      <c r="F91" s="81"/>
      <c r="G91" s="81"/>
      <c r="H91" s="81"/>
      <c r="I91" s="81"/>
      <c r="J91" s="81"/>
      <c r="K91" s="80"/>
    </row>
    <row r="92" spans="1:11" ht="111.95" customHeight="1" x14ac:dyDescent="0.25">
      <c r="A92" s="79"/>
      <c r="B92" s="78"/>
      <c r="C92" s="77"/>
      <c r="D92" s="76" t="str">
        <f>HYPERLINK("[.\]'Level of Infection'!$C$4","pig is heavily infected / probability")</f>
        <v>pig is heavily infected / probability</v>
      </c>
      <c r="E92" s="74" t="s">
        <v>170</v>
      </c>
      <c r="F92" s="74" t="s">
        <v>1283</v>
      </c>
      <c r="G92" s="75"/>
      <c r="H92" s="74" t="s">
        <v>175</v>
      </c>
      <c r="I92" s="74">
        <v>0.13700000000000001</v>
      </c>
      <c r="J92" s="74" t="s">
        <v>1282</v>
      </c>
      <c r="K92" s="73" t="s">
        <v>1281</v>
      </c>
    </row>
    <row r="93" spans="1:11" ht="111.95" customHeight="1" x14ac:dyDescent="0.25">
      <c r="A93" s="79"/>
      <c r="B93" s="78"/>
      <c r="C93" s="77"/>
      <c r="D93" s="76" t="str">
        <f>HYPERLINK("[.\]'Level of Infection'!$D$4","pig is heavily infected / cysts/pig")</f>
        <v>pig is heavily infected / cysts/pig</v>
      </c>
      <c r="E93" s="74" t="s">
        <v>170</v>
      </c>
      <c r="F93" s="74" t="s">
        <v>1280</v>
      </c>
      <c r="G93" s="75"/>
      <c r="H93" s="74" t="s">
        <v>1279</v>
      </c>
      <c r="I93" s="74">
        <v>101</v>
      </c>
      <c r="J93" s="74" t="s">
        <v>1278</v>
      </c>
      <c r="K93" s="73" t="s">
        <v>1277</v>
      </c>
    </row>
    <row r="94" spans="1:11" ht="14.1" customHeight="1" x14ac:dyDescent="0.25">
      <c r="A94" s="79"/>
      <c r="B94" s="83"/>
      <c r="C94" s="82" t="s">
        <v>1276</v>
      </c>
      <c r="D94" s="81"/>
      <c r="E94" s="81"/>
      <c r="F94" s="81"/>
      <c r="G94" s="81"/>
      <c r="H94" s="81"/>
      <c r="I94" s="81"/>
      <c r="J94" s="81"/>
      <c r="K94" s="80"/>
    </row>
    <row r="95" spans="1:11" ht="111.95" customHeight="1" x14ac:dyDescent="0.25">
      <c r="A95" s="79"/>
      <c r="B95" s="78"/>
      <c r="C95" s="77"/>
      <c r="D95" s="76" t="str">
        <f>HYPERLINK("[.\]'Level of Infection'!$C$2","pig is lightly infected / probability")</f>
        <v>pig is lightly infected / probability</v>
      </c>
      <c r="E95" s="74" t="s">
        <v>170</v>
      </c>
      <c r="F95" s="74" t="s">
        <v>1275</v>
      </c>
      <c r="G95" s="75"/>
      <c r="H95" s="74" t="s">
        <v>459</v>
      </c>
      <c r="I95" s="74">
        <v>0.20599999999999999</v>
      </c>
      <c r="J95" s="74" t="s">
        <v>1274</v>
      </c>
      <c r="K95" s="73" t="s">
        <v>1273</v>
      </c>
    </row>
    <row r="96" spans="1:11" ht="111.95" customHeight="1" x14ac:dyDescent="0.25">
      <c r="A96" s="79"/>
      <c r="B96" s="78"/>
      <c r="C96" s="77"/>
      <c r="D96" s="76" t="str">
        <f>HYPERLINK("[.\]'Level of Infection'!$D$2","pig is lightly infected / cysts/pig")</f>
        <v>pig is lightly infected / cysts/pig</v>
      </c>
      <c r="E96" s="74" t="s">
        <v>170</v>
      </c>
      <c r="F96" s="74" t="s">
        <v>1272</v>
      </c>
      <c r="G96" s="75"/>
      <c r="H96" s="74" t="s">
        <v>1271</v>
      </c>
      <c r="I96" s="74">
        <v>1</v>
      </c>
      <c r="J96" s="74" t="s">
        <v>1270</v>
      </c>
      <c r="K96" s="73" t="s">
        <v>1269</v>
      </c>
    </row>
    <row r="97" spans="1:11" ht="14.1" customHeight="1" x14ac:dyDescent="0.25">
      <c r="A97" s="79"/>
      <c r="B97" s="83"/>
      <c r="C97" s="82" t="s">
        <v>1268</v>
      </c>
      <c r="D97" s="81"/>
      <c r="E97" s="81"/>
      <c r="F97" s="81"/>
      <c r="G97" s="81"/>
      <c r="H97" s="81"/>
      <c r="I97" s="81"/>
      <c r="J97" s="81"/>
      <c r="K97" s="80"/>
    </row>
    <row r="98" spans="1:11" ht="111.95" customHeight="1" x14ac:dyDescent="0.25">
      <c r="A98" s="79"/>
      <c r="B98" s="78"/>
      <c r="C98" s="77"/>
      <c r="D98" s="76" t="str">
        <f>HYPERLINK("[.\]'Level of Infection'!$C$3","pig is moderately infected / probability")</f>
        <v>pig is moderately infected / probability</v>
      </c>
      <c r="E98" s="74" t="s">
        <v>170</v>
      </c>
      <c r="F98" s="74" t="s">
        <v>1267</v>
      </c>
      <c r="G98" s="75"/>
      <c r="H98" s="74" t="s">
        <v>172</v>
      </c>
      <c r="I98" s="74">
        <v>1E-3</v>
      </c>
      <c r="J98" s="74" t="s">
        <v>1256</v>
      </c>
      <c r="K98" s="73" t="s">
        <v>1255</v>
      </c>
    </row>
    <row r="99" spans="1:11" ht="111.95" customHeight="1" x14ac:dyDescent="0.25">
      <c r="A99" s="79"/>
      <c r="B99" s="78"/>
      <c r="C99" s="77"/>
      <c r="D99" s="76" t="str">
        <f>HYPERLINK("[.\]'Level of Infection'!$D$3","pig is moderately infected / cysts/pig")</f>
        <v>pig is moderately infected / cysts/pig</v>
      </c>
      <c r="E99" s="74" t="s">
        <v>170</v>
      </c>
      <c r="F99" s="74" t="s">
        <v>1266</v>
      </c>
      <c r="G99" s="75"/>
      <c r="H99" s="74" t="s">
        <v>1265</v>
      </c>
      <c r="I99" s="74">
        <v>51</v>
      </c>
      <c r="J99" s="74" t="s">
        <v>1264</v>
      </c>
      <c r="K99" s="73" t="s">
        <v>1263</v>
      </c>
    </row>
    <row r="100" spans="1:11" ht="14.1" customHeight="1" x14ac:dyDescent="0.25">
      <c r="A100" s="79"/>
      <c r="B100" s="83"/>
      <c r="C100" s="82" t="s">
        <v>1262</v>
      </c>
      <c r="D100" s="81"/>
      <c r="E100" s="81"/>
      <c r="F100" s="81"/>
      <c r="G100" s="81"/>
      <c r="H100" s="81"/>
      <c r="I100" s="81"/>
      <c r="J100" s="81"/>
      <c r="K100" s="80"/>
    </row>
    <row r="101" spans="1:11" ht="111.95" customHeight="1" x14ac:dyDescent="0.25">
      <c r="A101" s="79"/>
      <c r="B101" s="78"/>
      <c r="C101" s="77"/>
      <c r="D101" s="137" t="str">
        <f>HYPERLINK("[.\Supplementary_material_1_risk_analysis_model_@risk_Baseline.xlsx]'Intervention Parameters'!$B$2","pig uninfected/detected at meat inspection / probability")</f>
        <v>pig uninfected/detected at meat inspection / probability</v>
      </c>
      <c r="E101" s="74" t="s">
        <v>431</v>
      </c>
      <c r="F101" s="74" t="s">
        <v>1261</v>
      </c>
      <c r="G101" s="75"/>
      <c r="H101" s="74" t="s">
        <v>1260</v>
      </c>
      <c r="I101" s="74">
        <v>0</v>
      </c>
      <c r="J101" s="74" t="s">
        <v>1259</v>
      </c>
      <c r="K101" s="73" t="s">
        <v>1258</v>
      </c>
    </row>
    <row r="102" spans="1:11" ht="14.1" customHeight="1" x14ac:dyDescent="0.25">
      <c r="A102" s="79"/>
      <c r="B102" s="83"/>
      <c r="C102" s="82" t="s">
        <v>1257</v>
      </c>
      <c r="D102" s="81"/>
      <c r="E102" s="81"/>
      <c r="F102" s="81"/>
      <c r="G102" s="81"/>
      <c r="H102" s="81"/>
      <c r="I102" s="81"/>
      <c r="J102" s="81"/>
      <c r="K102" s="80"/>
    </row>
    <row r="103" spans="1:11" ht="111.95" customHeight="1" x14ac:dyDescent="0.25">
      <c r="A103" s="79"/>
      <c r="B103" s="78"/>
      <c r="C103" s="77"/>
      <c r="D103" s="76" t="str">
        <f>HYPERLINK("[.\]'Level of Infection'!$C$5","probabily pig is v.heavily infected / probability")</f>
        <v>probabily pig is v.heavily infected / probability</v>
      </c>
      <c r="E103" s="74" t="s">
        <v>170</v>
      </c>
      <c r="F103" s="74" t="s">
        <v>176</v>
      </c>
      <c r="G103" s="75"/>
      <c r="H103" s="74" t="s">
        <v>172</v>
      </c>
      <c r="I103" s="74">
        <v>1E-3</v>
      </c>
      <c r="J103" s="74" t="s">
        <v>1256</v>
      </c>
      <c r="K103" s="73" t="s">
        <v>1255</v>
      </c>
    </row>
    <row r="104" spans="1:11" ht="111.95" customHeight="1" x14ac:dyDescent="0.25">
      <c r="A104" s="79"/>
      <c r="B104" s="78"/>
      <c r="C104" s="77"/>
      <c r="D104" s="76" t="str">
        <f>HYPERLINK("[.\]'Level of Infection'!$D$5","probabily pig is v.heavily infected / cysts/pig")</f>
        <v>probabily pig is v.heavily infected / cysts/pig</v>
      </c>
      <c r="E104" s="74" t="s">
        <v>170</v>
      </c>
      <c r="F104" s="74" t="s">
        <v>1254</v>
      </c>
      <c r="G104" s="75"/>
      <c r="H104" s="74" t="s">
        <v>1253</v>
      </c>
      <c r="I104" s="74">
        <v>501</v>
      </c>
      <c r="J104" s="74" t="s">
        <v>1252</v>
      </c>
      <c r="K104" s="73" t="s">
        <v>1251</v>
      </c>
    </row>
  </sheetData>
  <pageMargins left="0.7" right="0.7" top="0.75" bottom="0.75" header="0.3" footer="0.3"/>
  <pageSetup paperSize="9" orientation="portrait" verticalDpi="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14"/>
  <sheetViews>
    <sheetView workbookViewId="0"/>
  </sheetViews>
  <sheetFormatPr defaultRowHeight="12.75" x14ac:dyDescent="0.2"/>
  <cols>
    <col min="1" max="26" width="18.7109375" customWidth="1"/>
  </cols>
  <sheetData>
    <row r="1" spans="1:18" x14ac:dyDescent="0.2">
      <c r="A1" t="s">
        <v>122</v>
      </c>
      <c r="B1" t="s">
        <v>129</v>
      </c>
      <c r="C1" t="s">
        <v>126</v>
      </c>
      <c r="D1" t="s">
        <v>127</v>
      </c>
      <c r="E1" t="s">
        <v>124</v>
      </c>
      <c r="F1" t="s">
        <v>125</v>
      </c>
      <c r="G1" t="s">
        <v>450</v>
      </c>
      <c r="H1" t="s">
        <v>451</v>
      </c>
      <c r="I1" t="s">
        <v>452</v>
      </c>
      <c r="J1" t="s">
        <v>453</v>
      </c>
      <c r="K1" t="s">
        <v>141</v>
      </c>
      <c r="L1" t="s">
        <v>132</v>
      </c>
      <c r="M1" t="s">
        <v>133</v>
      </c>
      <c r="N1" t="s">
        <v>142</v>
      </c>
      <c r="O1" t="s">
        <v>144</v>
      </c>
      <c r="P1" t="s">
        <v>143</v>
      </c>
      <c r="Q1" t="s">
        <v>123</v>
      </c>
      <c r="R1" t="s">
        <v>128</v>
      </c>
    </row>
    <row r="2" spans="1:18" x14ac:dyDescent="0.2">
      <c r="E2">
        <f>MODEL!$B$206</f>
        <v>12.844050123440075</v>
      </c>
      <c r="G2" t="s">
        <v>413</v>
      </c>
      <c r="I2" s="1" t="s">
        <v>149</v>
      </c>
      <c r="R2">
        <v>7</v>
      </c>
    </row>
    <row r="3" spans="1:18" x14ac:dyDescent="0.2">
      <c r="A3" t="s">
        <v>449</v>
      </c>
      <c r="B3">
        <v>10</v>
      </c>
      <c r="C3" t="b">
        <v>0</v>
      </c>
    </row>
    <row r="4" spans="1:18" x14ac:dyDescent="0.2">
      <c r="A4" t="s">
        <v>122</v>
      </c>
      <c r="B4" t="s">
        <v>129</v>
      </c>
      <c r="C4" t="s">
        <v>126</v>
      </c>
      <c r="D4" t="s">
        <v>127</v>
      </c>
      <c r="E4" t="s">
        <v>124</v>
      </c>
      <c r="F4" t="s">
        <v>125</v>
      </c>
      <c r="G4" t="s">
        <v>450</v>
      </c>
      <c r="H4" t="s">
        <v>451</v>
      </c>
      <c r="I4" t="s">
        <v>452</v>
      </c>
      <c r="J4" t="s">
        <v>453</v>
      </c>
      <c r="K4" t="s">
        <v>141</v>
      </c>
      <c r="L4" t="s">
        <v>132</v>
      </c>
      <c r="M4" t="s">
        <v>133</v>
      </c>
      <c r="N4" t="s">
        <v>142</v>
      </c>
      <c r="O4" t="s">
        <v>144</v>
      </c>
      <c r="P4" t="s">
        <v>143</v>
      </c>
      <c r="Q4" t="s">
        <v>123</v>
      </c>
      <c r="R4" t="s">
        <v>128</v>
      </c>
    </row>
    <row r="5" spans="1:18" x14ac:dyDescent="0.2">
      <c r="A5">
        <v>1</v>
      </c>
      <c r="B5" t="b">
        <v>1</v>
      </c>
      <c r="E5">
        <f>'Formal vs Informal Slaughter'!$F$3</f>
        <v>4.2999999999999997E-2</v>
      </c>
      <c r="F5" s="1" t="s">
        <v>454</v>
      </c>
      <c r="G5" t="s">
        <v>181</v>
      </c>
      <c r="H5" t="s">
        <v>456</v>
      </c>
      <c r="I5" s="1" t="s">
        <v>457</v>
      </c>
      <c r="K5" t="s">
        <v>455</v>
      </c>
      <c r="L5">
        <v>0</v>
      </c>
      <c r="M5">
        <v>5.000000074505806E-2</v>
      </c>
      <c r="N5" t="b">
        <v>1</v>
      </c>
      <c r="O5">
        <v>1</v>
      </c>
      <c r="P5">
        <v>0</v>
      </c>
      <c r="Q5">
        <v>1</v>
      </c>
      <c r="R5">
        <v>6</v>
      </c>
    </row>
    <row r="6" spans="1:18" x14ac:dyDescent="0.2">
      <c r="A6">
        <v>2</v>
      </c>
      <c r="B6" t="b">
        <v>1</v>
      </c>
      <c r="E6">
        <f>'Prevalence of Cysticercosis'!$B$3</f>
        <v>0.37583333330000002</v>
      </c>
      <c r="F6" s="1" t="s">
        <v>213</v>
      </c>
      <c r="G6" t="s">
        <v>318</v>
      </c>
      <c r="H6" t="s">
        <v>147</v>
      </c>
      <c r="I6" s="1" t="s">
        <v>146</v>
      </c>
      <c r="K6" t="s">
        <v>455</v>
      </c>
      <c r="L6">
        <v>0</v>
      </c>
      <c r="M6">
        <v>5.000000074505806E-2</v>
      </c>
      <c r="N6" t="b">
        <v>1</v>
      </c>
      <c r="O6">
        <v>1</v>
      </c>
      <c r="P6">
        <v>0</v>
      </c>
      <c r="Q6">
        <v>1</v>
      </c>
      <c r="R6">
        <v>7</v>
      </c>
    </row>
    <row r="7" spans="1:18" x14ac:dyDescent="0.2">
      <c r="A7">
        <v>3</v>
      </c>
      <c r="B7" t="b">
        <v>1</v>
      </c>
      <c r="E7">
        <f>'Level of Infection'!$C$2</f>
        <v>0.48399999999999999</v>
      </c>
      <c r="F7" s="1" t="s">
        <v>458</v>
      </c>
      <c r="G7" t="s">
        <v>241</v>
      </c>
      <c r="H7" t="s">
        <v>459</v>
      </c>
      <c r="I7" s="1" t="s">
        <v>460</v>
      </c>
      <c r="K7" t="s">
        <v>455</v>
      </c>
      <c r="L7">
        <v>0</v>
      </c>
      <c r="M7">
        <v>5.000000074505806E-2</v>
      </c>
      <c r="N7" t="b">
        <v>1</v>
      </c>
      <c r="O7">
        <v>1</v>
      </c>
      <c r="P7">
        <v>0</v>
      </c>
      <c r="Q7">
        <v>1</v>
      </c>
      <c r="R7">
        <v>9</v>
      </c>
    </row>
    <row r="8" spans="1:18" x14ac:dyDescent="0.2">
      <c r="A8">
        <v>4</v>
      </c>
      <c r="B8" t="b">
        <v>1</v>
      </c>
      <c r="E8">
        <f>'Level of Infection'!$C$3</f>
        <v>6.4500000000000002E-2</v>
      </c>
      <c r="F8" s="1" t="s">
        <v>461</v>
      </c>
      <c r="G8" t="s">
        <v>242</v>
      </c>
      <c r="H8" t="s">
        <v>172</v>
      </c>
      <c r="I8" s="1" t="s">
        <v>171</v>
      </c>
      <c r="K8" t="s">
        <v>455</v>
      </c>
      <c r="L8">
        <v>0</v>
      </c>
      <c r="M8">
        <v>5.000000074505806E-2</v>
      </c>
      <c r="N8" t="b">
        <v>1</v>
      </c>
      <c r="O8">
        <v>1</v>
      </c>
      <c r="P8">
        <v>0</v>
      </c>
      <c r="Q8">
        <v>1</v>
      </c>
      <c r="R8">
        <v>11</v>
      </c>
    </row>
    <row r="9" spans="1:18" x14ac:dyDescent="0.2">
      <c r="A9">
        <v>5</v>
      </c>
      <c r="B9" t="b">
        <v>1</v>
      </c>
      <c r="E9">
        <f>'Level of Infection'!$C$4</f>
        <v>0.38700000000000001</v>
      </c>
      <c r="F9" s="1" t="s">
        <v>462</v>
      </c>
      <c r="G9" t="s">
        <v>195</v>
      </c>
      <c r="H9" t="s">
        <v>175</v>
      </c>
      <c r="I9" s="1" t="s">
        <v>174</v>
      </c>
      <c r="K9" t="s">
        <v>455</v>
      </c>
      <c r="L9">
        <v>0</v>
      </c>
      <c r="M9">
        <v>5.000000074505806E-2</v>
      </c>
      <c r="N9" t="b">
        <v>1</v>
      </c>
      <c r="O9">
        <v>1</v>
      </c>
      <c r="P9">
        <v>0</v>
      </c>
      <c r="Q9">
        <v>1</v>
      </c>
      <c r="R9">
        <v>13</v>
      </c>
    </row>
    <row r="10" spans="1:18" x14ac:dyDescent="0.2">
      <c r="A10">
        <v>6</v>
      </c>
      <c r="B10" t="b">
        <v>1</v>
      </c>
      <c r="E10">
        <f>'Level of Infection'!$C$5</f>
        <v>6.4500000000000002E-2</v>
      </c>
      <c r="F10" s="1" t="s">
        <v>245</v>
      </c>
      <c r="G10" t="s">
        <v>196</v>
      </c>
      <c r="H10" t="s">
        <v>172</v>
      </c>
      <c r="I10" s="1" t="s">
        <v>171</v>
      </c>
      <c r="K10" t="s">
        <v>455</v>
      </c>
      <c r="L10">
        <v>0</v>
      </c>
      <c r="M10">
        <v>5.000000074505806E-2</v>
      </c>
      <c r="N10" t="b">
        <v>1</v>
      </c>
      <c r="O10">
        <v>1</v>
      </c>
      <c r="P10">
        <v>0</v>
      </c>
      <c r="Q10">
        <v>1</v>
      </c>
      <c r="R10">
        <v>15</v>
      </c>
    </row>
    <row r="11" spans="1:18" x14ac:dyDescent="0.2">
      <c r="A11">
        <v>7</v>
      </c>
      <c r="B11" t="b">
        <v>1</v>
      </c>
      <c r="E11">
        <f>'Intervention Parameters'!$B$2</f>
        <v>0.42466666669999997</v>
      </c>
      <c r="F11" s="1" t="s">
        <v>430</v>
      </c>
      <c r="G11" t="s">
        <v>243</v>
      </c>
      <c r="H11" t="s">
        <v>433</v>
      </c>
      <c r="I11" s="1" t="s">
        <v>432</v>
      </c>
      <c r="K11" t="s">
        <v>455</v>
      </c>
      <c r="L11">
        <v>0</v>
      </c>
      <c r="M11">
        <v>5.000000074505806E-2</v>
      </c>
      <c r="N11" t="b">
        <v>1</v>
      </c>
      <c r="O11">
        <v>1</v>
      </c>
      <c r="P11">
        <v>0</v>
      </c>
      <c r="Q11">
        <v>1</v>
      </c>
      <c r="R11">
        <v>22</v>
      </c>
    </row>
    <row r="12" spans="1:18" x14ac:dyDescent="0.2">
      <c r="A12">
        <v>8</v>
      </c>
      <c r="B12" t="b">
        <v>1</v>
      </c>
      <c r="E12">
        <f>'Intervention Parameters'!$B$5</f>
        <v>1</v>
      </c>
      <c r="F12" s="1" t="s">
        <v>463</v>
      </c>
      <c r="G12" t="s">
        <v>436</v>
      </c>
      <c r="H12" t="s">
        <v>438</v>
      </c>
      <c r="I12" s="1" t="s">
        <v>437</v>
      </c>
      <c r="K12" t="s">
        <v>455</v>
      </c>
      <c r="L12">
        <v>0</v>
      </c>
      <c r="M12">
        <v>5.000000074505806E-2</v>
      </c>
      <c r="N12" t="b">
        <v>1</v>
      </c>
      <c r="O12">
        <v>1</v>
      </c>
      <c r="P12">
        <v>0</v>
      </c>
      <c r="Q12">
        <v>1</v>
      </c>
      <c r="R12">
        <v>23</v>
      </c>
    </row>
    <row r="13" spans="1:18" x14ac:dyDescent="0.2">
      <c r="A13">
        <v>9</v>
      </c>
      <c r="B13" t="b">
        <v>1</v>
      </c>
      <c r="E13">
        <f>'Intervention Parameters'!$B$8</f>
        <v>0.75</v>
      </c>
      <c r="F13" s="1" t="s">
        <v>464</v>
      </c>
      <c r="G13" t="s">
        <v>440</v>
      </c>
      <c r="H13" t="s">
        <v>442</v>
      </c>
      <c r="I13" s="1" t="s">
        <v>441</v>
      </c>
      <c r="K13" t="s">
        <v>455</v>
      </c>
      <c r="L13">
        <v>0</v>
      </c>
      <c r="M13">
        <v>5.000000074505806E-2</v>
      </c>
      <c r="N13" t="b">
        <v>1</v>
      </c>
      <c r="O13">
        <v>1</v>
      </c>
      <c r="P13">
        <v>0</v>
      </c>
      <c r="Q13">
        <v>1</v>
      </c>
      <c r="R13">
        <v>24</v>
      </c>
    </row>
    <row r="14" spans="1:18" x14ac:dyDescent="0.2">
      <c r="A14">
        <v>10</v>
      </c>
      <c r="B14" t="b">
        <v>1</v>
      </c>
      <c r="E14">
        <f>'Intervention Parameters'!$B$10</f>
        <v>0.99833333329999996</v>
      </c>
      <c r="F14" s="1" t="s">
        <v>465</v>
      </c>
      <c r="G14" t="s">
        <v>445</v>
      </c>
      <c r="H14" t="s">
        <v>447</v>
      </c>
      <c r="I14" s="1" t="s">
        <v>446</v>
      </c>
      <c r="K14" t="s">
        <v>455</v>
      </c>
      <c r="L14">
        <v>0</v>
      </c>
      <c r="M14">
        <v>5.000000074505806E-2</v>
      </c>
      <c r="N14" t="b">
        <v>1</v>
      </c>
      <c r="O14">
        <v>1</v>
      </c>
      <c r="P14">
        <v>0</v>
      </c>
      <c r="Q14">
        <v>1</v>
      </c>
      <c r="R14">
        <v>25</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H2"/>
  <sheetViews>
    <sheetView workbookViewId="0"/>
  </sheetViews>
  <sheetFormatPr defaultRowHeight="12.75" x14ac:dyDescent="0.2"/>
  <sheetData>
    <row r="1" spans="1:112" x14ac:dyDescent="0.2">
      <c r="A1">
        <v>1</v>
      </c>
      <c r="B1">
        <v>97</v>
      </c>
      <c r="C1">
        <v>80</v>
      </c>
      <c r="D1">
        <v>112</v>
      </c>
      <c r="E1">
        <v>0</v>
      </c>
      <c r="F1">
        <v>0</v>
      </c>
      <c r="G1">
        <v>0</v>
      </c>
    </row>
    <row r="2" spans="1:112" ht="15" x14ac:dyDescent="0.25">
      <c r="A2">
        <f>MODEL!$B$186</f>
        <v>1.2977033295770773E-3</v>
      </c>
      <c r="B2" t="e">
        <f ca="1">_xll.RiskOutput()+MODEL!B182*MODEL!B184</f>
        <v>#VALUE!</v>
      </c>
      <c r="C2">
        <f>MODEL!$B$190</f>
        <v>4978.8983645883727</v>
      </c>
      <c r="D2" t="e">
        <f ca="1">_xll.RiskOutput("number of potentially infective pork meals taken per year")+MODEL!B76*MODEL!B186</f>
        <v>#VALUE!</v>
      </c>
      <c r="E2" s="64">
        <f>MODEL!$D$192</f>
        <v>15961.833329999999</v>
      </c>
      <c r="F2" t="e">
        <f ca="1">RiskValStatic(15961.83333)+_xll.RiskPert(4297, 17328, 22162)</f>
        <v>#NAME?</v>
      </c>
      <c r="G2">
        <f>MODEL!$E$192</f>
        <v>7464</v>
      </c>
      <c r="H2" t="e">
        <f ca="1" xml:space="preserve"> RiskValStatic(7464)+_xll.RiskPert(0,7464, 22177,_xll.RiskStatic(7464))</f>
        <v>#NAME?</v>
      </c>
      <c r="I2">
        <f>MODEL!$B$194</f>
        <v>47505.3907048049</v>
      </c>
      <c r="J2" s="64" t="e">
        <f ca="1">_xll.RiskOutput()+MODEL!M133</f>
        <v>#VALUE!</v>
      </c>
      <c r="K2">
        <f>MODEL!$B$196</f>
        <v>17401.513991400003</v>
      </c>
      <c r="L2" s="64" t="e">
        <f ca="1">_xll.RiskOutput()+MODEL!G133</f>
        <v>#VALUE!</v>
      </c>
      <c r="M2">
        <f>MODEL!$B$206</f>
        <v>12.844050123440075</v>
      </c>
      <c r="N2" t="e">
        <f ca="1">_xll.RiskOutput()+MODEL!B204/MODEL!B191</f>
        <v>#VALUE!</v>
      </c>
      <c r="O2" s="64">
        <f>'input sheet'!$B$89</f>
        <v>10871.560575197498</v>
      </c>
      <c r="P2" s="64">
        <f>[1]MODEL!$B$97</f>
        <v>10871.560575197498</v>
      </c>
      <c r="Q2">
        <f>costs!$G$3</f>
        <v>120</v>
      </c>
      <c r="R2" t="e">
        <f ca="1">RiskValStatic(120)+_xll.RiskPert(80,120,180,_xll.RiskStatic(120),_xll.RiskName("daily weight gain mutua 2012"))</f>
        <v>#NAME?</v>
      </c>
      <c r="S2">
        <f>costs!$G$12</f>
        <v>0.1</v>
      </c>
      <c r="T2" t="e">
        <f ca="1">RiskValStatic(0.1)+_xll.RiskBetaGeneral(2,2,0.09,0.14,_xll.RiskStatic(0.1))</f>
        <v>#NAME?</v>
      </c>
      <c r="U2">
        <f>costs!$B$73</f>
        <v>7000</v>
      </c>
      <c r="V2" t="e">
        <f ca="1">RiskValStatic(7000)+_xll.RiskPert(6400,7000,7900,_xll.RiskStatic(7000))</f>
        <v>#NAME?</v>
      </c>
      <c r="W2">
        <f>costs!$B$76</f>
        <v>112000</v>
      </c>
      <c r="X2" t="e">
        <f ca="1">_xll.RiskOutput()+costs!B73*16</f>
        <v>#VALUE!</v>
      </c>
      <c r="Y2">
        <f>costs!$B$77</f>
        <v>280000</v>
      </c>
      <c r="Z2" t="e">
        <f ca="1">_xll.RiskOutput()+costs!B76+costs!B74</f>
        <v>#VALUE!</v>
      </c>
      <c r="AA2">
        <f>'pig weight'!$B$3</f>
        <v>100</v>
      </c>
      <c r="AB2" t="e">
        <f ca="1">RiskValStatic(100)+_xll.RiskPert(80,110,130,_xll.RiskStatic(100))</f>
        <v>#NAME?</v>
      </c>
      <c r="AC2">
        <f>'Formal vs Informal Slaughter'!$F$3</f>
        <v>4.2999999999999997E-2</v>
      </c>
      <c r="AD2" t="e">
        <f ca="1">RiskValStatic(0.043)+_xll.RiskPert(0.002,0.043,0.187,_xll.RiskStatic(0.043))</f>
        <v>#NAME?</v>
      </c>
      <c r="AE2">
        <f>'Prevalence of Cysticercosis'!$B$3</f>
        <v>0.37583333330000002</v>
      </c>
      <c r="AF2" t="e">
        <f ca="1">RiskValStatic(0.3758333333)+_xll.RiskPert(0.238,0.376,0.513)</f>
        <v>#NAME?</v>
      </c>
      <c r="AG2">
        <f>'Prevalence of Cysticercosis'!$B$6</f>
        <v>0.37583333330000002</v>
      </c>
      <c r="AH2" t="e">
        <f ca="1">RiskValStatic(0.3758333333)+_xll.RiskPert(0.238,0.376,0.513)</f>
        <v>#NAME?</v>
      </c>
      <c r="AI2">
        <f>'Level of Infection'!$C$2</f>
        <v>0.48399999999999999</v>
      </c>
      <c r="AJ2" t="e">
        <f ca="1">RiskValStatic(0.484)+_xll.RiskPert(0.206,0.484,0.77, _xll.RiskStatic(0.484))</f>
        <v>#NAME?</v>
      </c>
      <c r="AK2">
        <f>'Level of Infection'!$D$2</f>
        <v>25.5</v>
      </c>
      <c r="AL2" t="e">
        <f ca="1">RiskValStatic(25.5)+_xll.RiskUniform(1,50)</f>
        <v>#NAME?</v>
      </c>
      <c r="AM2">
        <f>'Level of Infection'!$C$3</f>
        <v>6.4500000000000002E-2</v>
      </c>
      <c r="AN2" t="e">
        <f ca="1">RiskValStatic(0.0645)+_xll.RiskPert(0.001,0.0645,0.331, _xll.RiskStatic(0.0645))</f>
        <v>#NAME?</v>
      </c>
      <c r="AO2">
        <f>'Level of Infection'!$D$3</f>
        <v>75.5</v>
      </c>
      <c r="AP2" t="e">
        <f ca="1">RiskValStatic(75.5)+_xll.RiskUniform(51,100)</f>
        <v>#NAME?</v>
      </c>
      <c r="AQ2">
        <f>'Level of Infection'!$C$4</f>
        <v>0.38700000000000001</v>
      </c>
      <c r="AR2" t="e">
        <f ca="1">RiskValStatic(0.387)+_xll.RiskPert(0.137,0.387,0.689, _xll.RiskStatic(0.387))</f>
        <v>#NAME?</v>
      </c>
      <c r="AS2">
        <f>'Level of Infection'!$D$4</f>
        <v>300.5</v>
      </c>
      <c r="AT2" t="e">
        <f ca="1">RiskValStatic(300.5)+_xll.RiskUniform(101,500)</f>
        <v>#NAME?</v>
      </c>
      <c r="AU2">
        <f>'Level of Infection'!$C$5</f>
        <v>6.4500000000000002E-2</v>
      </c>
      <c r="AV2" t="e">
        <f ca="1">RiskValStatic(0.0645)+_xll.RiskPert(0.001,0.0645,0.331, _xll.RiskStatic(0.0645))</f>
        <v>#NAME?</v>
      </c>
      <c r="AW2">
        <f>'Level of Infection'!$D$5</f>
        <v>40420.5</v>
      </c>
      <c r="AX2" t="e">
        <f ca="1">RiskValStatic(40420.5)+_xll.RiskUniform(501,80340)</f>
        <v>#NAME?</v>
      </c>
      <c r="AY2">
        <f>'Level of Infection'!$E$10</f>
        <v>0.11219999999999999</v>
      </c>
      <c r="AZ2" t="e">
        <f ca="1">RiskValStatic(0.1122)+_xll.RiskUniform(0.0044,0.22)</f>
        <v>#NAME?</v>
      </c>
      <c r="BA2">
        <f>'Level of Infection'!$E$11</f>
        <v>0.34</v>
      </c>
      <c r="BB2" t="e">
        <f ca="1">RiskValStatic(0.34)+_xll.RiskUniform(0.2267,0.4444,_xll.RiskStatic(0.34))</f>
        <v>#NAME?</v>
      </c>
      <c r="BC2">
        <f>'Level of Infection'!$E$12</f>
        <v>1</v>
      </c>
      <c r="BD2" t="e">
        <f ca="1">RiskValStatic(1)+_xll.RiskUniform(0.44889,1,_xll.RiskStatic(1))</f>
        <v>#NAME?</v>
      </c>
      <c r="BE2">
        <f>'Level of Infection'!$E$13</f>
        <v>1</v>
      </c>
      <c r="BF2" t="e">
        <f ca="1">RiskValStatic(1)+_xll.RiskUniform(1,1,_xll.RiskStatic(1))</f>
        <v>#NAME?</v>
      </c>
      <c r="BG2">
        <f>'Level of Infection'!$E$17</f>
        <v>0.505</v>
      </c>
      <c r="BH2" t="e">
        <f ca="1">RiskValStatic(0.505)+_xll.RiskUniform(0.01,1)</f>
        <v>#NAME?</v>
      </c>
      <c r="BI2">
        <f>'Intervention Parameters'!$B$2</f>
        <v>0.42466666669999997</v>
      </c>
      <c r="BJ2" t="e">
        <f ca="1">RiskValStatic(0.4246666667)+_xll.RiskPert(0.1,0.387,0.9)</f>
        <v>#NAME?</v>
      </c>
      <c r="BK2">
        <f>'Intervention Parameters'!$B$5</f>
        <v>1</v>
      </c>
      <c r="BL2" t="e">
        <f ca="1">RiskValStatic(1)+_xll.RiskPert(0.9,1,1,_xll.RiskStatic(1))</f>
        <v>#NAME?</v>
      </c>
      <c r="BM2">
        <f>'Intervention Parameters'!$B$8</f>
        <v>0.75</v>
      </c>
      <c r="BN2" t="e">
        <f ca="1">IF(MODEL!B74 = 1, RiskValStatic(0.75)+_xll.RiskUniform(0.7,0.8,_xll.RiskStatic(0.75)), 0)</f>
        <v>#NAME?</v>
      </c>
      <c r="BO2">
        <f>'Intervention Parameters'!$B$10</f>
        <v>0.99833333329999996</v>
      </c>
      <c r="BP2" t="e">
        <f ca="1">RiskValStatic(0.9983333333)+_xll.RiskPert(0.99,1,1)</f>
        <v>#NAME?</v>
      </c>
      <c r="BQ2">
        <f>'Pork Eating Behaviour'!$B$4</f>
        <v>0.7</v>
      </c>
      <c r="BR2" t="e">
        <f ca="1">RiskValStatic(0.7)+_xll.RiskPert(0.4,0.7,1.4,_xll.RiskStatic(0.7))</f>
        <v>#NAME?</v>
      </c>
      <c r="BS2">
        <f>'Pork Eating Behaviour'!$C$4</f>
        <v>16.3</v>
      </c>
      <c r="BT2" t="e">
        <f ca="1">RiskValStatic(16.3)+_xll.RiskPert(14.3,16.3,18.5,_xll.RiskStatic(16.3))</f>
        <v>#NAME?</v>
      </c>
      <c r="BU2">
        <f>'Pork Eating Behaviour'!$D$4</f>
        <v>38.200000000000003</v>
      </c>
      <c r="BV2" t="e">
        <f ca="1">RiskValStatic(38.2)+_xll.RiskPert(35.5,38.2,40.9,_xll.RiskStatic(38.2))</f>
        <v>#NAME?</v>
      </c>
      <c r="BW2">
        <f>'Pork Eating Behaviour'!$E$4</f>
        <v>16.399999999999999</v>
      </c>
      <c r="BX2" t="e">
        <f ca="1">RiskValStatic(16.4)+_xll.RiskPert(14.4,16.4,18.6,_xll.RiskStatic(16.4))</f>
        <v>#NAME?</v>
      </c>
      <c r="BY2">
        <f>'Pork Eating Behaviour'!$F$4</f>
        <v>4.5999999999999996</v>
      </c>
      <c r="BZ2" t="e">
        <f ca="1">RiskValStatic(4.6)+_xll.RiskPert(3.5,4.6,5.9,_xll.RiskStatic(4.6))</f>
        <v>#NAME?</v>
      </c>
      <c r="CA2" s="2">
        <f>'Pork Eating Behaviour'!$I$13</f>
        <v>7.0999999999999994E-2</v>
      </c>
      <c r="CB2" t="e">
        <f ca="1">RiskValStatic(0.071)+_xll.RiskPert(0.0501,0.071,0.091,_xll.RiskStatic(0.071))</f>
        <v>#NAME?</v>
      </c>
      <c r="CC2" s="2">
        <f>'Pork Eating Behaviour'!$L$20</f>
        <v>22500</v>
      </c>
      <c r="CD2" t="e">
        <f ca="1">RiskValStatic(22500)+_xll.RiskPert(18000,22500,38000,_xll.RiskStatic(22500),_xll.RiskName("killout weight pig (g) "))</f>
        <v>#NAME?</v>
      </c>
      <c r="CE2" t="str">
        <f>'Fig 2'!$C$2501</f>
        <v>Risk that pork meal is infective after cooking</v>
      </c>
      <c r="CF2" t="str">
        <f>"Risk that pork meal is infective after cooking"</f>
        <v>Risk that pork meal is infective after cooking</v>
      </c>
      <c r="CG2" t="str">
        <f>'Fig 2'!$E$2501</f>
        <v>Risk that pork meal is infective after cooking</v>
      </c>
      <c r="CH2" t="str">
        <f>"Risk that pork meal is infective after cooking"</f>
        <v>Risk that pork meal is infective after cooking</v>
      </c>
      <c r="CI2" t="str">
        <f>'@RISK Summary'!$B$12</f>
        <v>Risk that pork meal is infective after cooking</v>
      </c>
      <c r="CJ2" s="138" t="str">
        <f>HYPERLINK("[.\]'MODEL'!$B$186","Risk that pork meal is infective after cooking")</f>
        <v>Risk that pork meal is infective after cooking</v>
      </c>
      <c r="CK2" t="str">
        <f>'@RISK Summary'!$B$20</f>
        <v>Risk that pork meal is infective before cooking</v>
      </c>
      <c r="CL2" s="138" t="str">
        <f>HYPERLINK("[.\Supplementary_material_1_risk_analysis_model_@risk_Baseline.xlsx]'MODEL'!$B$88","Risk that pork meal is infective before cooking")</f>
        <v>Risk that pork meal is infective before cooking</v>
      </c>
      <c r="CM2" t="str">
        <f>'@RISK Summary'!$B$21</f>
        <v>Risk that pork meal is infective after cooking</v>
      </c>
      <c r="CN2" s="138" t="str">
        <f>HYPERLINK("[.\Supplementary_material_1_risk_analysis_model_@risk_Baseline.xlsx]'MODEL'!$B$90","Risk that pork meal is infective after cooking")</f>
        <v>Risk that pork meal is infective after cooking</v>
      </c>
      <c r="CO2" t="str">
        <f>'@RISK Summary'!$B$22</f>
        <v>number of potentially infective pork meals taken per year</v>
      </c>
      <c r="CP2" s="138" t="str">
        <f>HYPERLINK("[.\Supplementary_material_1_risk_analysis_model_@risk_Baseline.xlsx]'MODEL'!$B$93","number of potentially infective pork meals taken per year")</f>
        <v>number of potentially infective pork meals taken per year</v>
      </c>
      <c r="CQ2" t="str">
        <f>'@RISK Summary'!$B$23</f>
        <v>Output 11</v>
      </c>
      <c r="CR2" s="138" t="str">
        <f>HYPERLINK("[.\Supplementary_material_1_risk_analysis_model_@risk_Baseline.xlsx]'MODEL'!$B$95","Output 11")</f>
        <v>Output 11</v>
      </c>
      <c r="CS2" t="str">
        <f>'@RISK Summary'!$B$24</f>
        <v>losses through MI</v>
      </c>
      <c r="CT2" s="138" t="str">
        <f>HYPERLINK("[.\Supplementary_material_1_risk_analysis_model_@risk_Baseline.xlsx]'MODEL'!$B$97","losses through MI")</f>
        <v>losses through MI</v>
      </c>
      <c r="CU2" t="str">
        <f>'@RISK Summary'!$D$36</f>
        <v>Risk of untreated pig being infected at formal slaughter</v>
      </c>
      <c r="CV2" s="138" t="str">
        <f>HYPERLINK("[.\]'Prevalence of Cysticercosis'!$B$3","Risk of untreated pig being infected at formal slaughter")</f>
        <v>Risk of untreated pig being infected at formal slaughter</v>
      </c>
      <c r="CW2" t="str">
        <f>'@RISK Summary'!$D$37</f>
        <v>Risk of pig being infected at informal slaughter</v>
      </c>
      <c r="CX2" s="138" t="str">
        <f>HYPERLINK("[.\]'Prevalence of Cysticercosis'!$B$6","Risk of pig being infected at informal slaughter")</f>
        <v>Risk of pig being infected at informal slaughter</v>
      </c>
      <c r="CY2" t="str">
        <f>'@RISK Summary'!$D$48</f>
        <v>Risk of pork meal being undercooked</v>
      </c>
      <c r="CZ2" s="138" t="str">
        <f>HYPERLINK("[.\]'Pork Eating Behaviour'!$I$13","Risk of pork meal being undercooked")</f>
        <v>Risk of pork meal being undercooked</v>
      </c>
      <c r="DA2" t="str">
        <f>'@RISK Summary'!$D$81</f>
        <v>Risk of pig being infected at formal slaughter</v>
      </c>
      <c r="DB2" s="138" t="str">
        <f>HYPERLINK("[.\]'Prevalence of Cysticercosis'!$B$3","Risk of pig being infected at formal slaughter")</f>
        <v>Risk of pig being infected at formal slaughter</v>
      </c>
      <c r="DC2" t="str">
        <f>'@RISK Summary'!$D$82</f>
        <v>Risk of pig being infected at informal slaughter</v>
      </c>
      <c r="DD2" s="138" t="str">
        <f>HYPERLINK("[.\]'Prevalence of Cysticercosis'!$B$6","Risk of pig being infected at informal slaughter")</f>
        <v>Risk of pig being infected at informal slaughter</v>
      </c>
      <c r="DE2" t="str">
        <f>'@RISK Summary'!$D$88</f>
        <v>Risk of pork meal being undercooked</v>
      </c>
      <c r="DF2" s="138" t="str">
        <f>HYPERLINK("[.\]'Pork Eating Behaviour'!$I$13","Risk of pork meal being undercooked")</f>
        <v>Risk of pork meal being undercooked</v>
      </c>
      <c r="DG2" t="str">
        <f>'@RISK Summary'!$D$101</f>
        <v>pig uninfected/detected at meat inspection / probability</v>
      </c>
      <c r="DH2" s="138" t="str">
        <f>HYPERLINK("[.\Supplementary_material_1_risk_analysis_model_@risk_Baseline.xlsx]'Intervention Parameters'!$B$2","pig uninfected/detected at meat inspection / probability")</f>
        <v>pig uninfected/detected at meat inspection / probability</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dimension ref="A72:P206"/>
  <sheetViews>
    <sheetView tabSelected="1" topLeftCell="A166" workbookViewId="0">
      <selection activeCell="B187" sqref="B187"/>
    </sheetView>
  </sheetViews>
  <sheetFormatPr defaultRowHeight="12.75" x14ac:dyDescent="0.2"/>
  <cols>
    <col min="1" max="1" width="60.85546875" customWidth="1"/>
    <col min="2" max="2" width="25" style="59" customWidth="1"/>
    <col min="4" max="4" width="10.28515625" style="64" customWidth="1"/>
    <col min="5" max="5" width="13.28515625" customWidth="1"/>
    <col min="6" max="6" width="12.42578125" bestFit="1" customWidth="1"/>
    <col min="9" max="9" width="12.5703125" customWidth="1"/>
    <col min="11" max="11" width="16.28515625" customWidth="1"/>
    <col min="12" max="13" width="13.28515625" customWidth="1"/>
  </cols>
  <sheetData>
    <row r="72" spans="1:15" x14ac:dyDescent="0.2">
      <c r="B72" s="58"/>
      <c r="D72" s="63"/>
    </row>
    <row r="74" spans="1:15" x14ac:dyDescent="0.2">
      <c r="A74" t="s">
        <v>416</v>
      </c>
      <c r="B74" s="59">
        <v>1</v>
      </c>
    </row>
    <row r="76" spans="1:15" x14ac:dyDescent="0.2">
      <c r="A76" s="33" t="s">
        <v>118</v>
      </c>
      <c r="B76" s="59">
        <f>'input sheet'!B67</f>
        <v>3836700</v>
      </c>
      <c r="E76" s="22"/>
    </row>
    <row r="77" spans="1:15" x14ac:dyDescent="0.2">
      <c r="A77" s="33"/>
      <c r="E77" s="22"/>
    </row>
    <row r="78" spans="1:15" x14ac:dyDescent="0.2">
      <c r="A78" s="33" t="s">
        <v>342</v>
      </c>
      <c r="B78" s="59">
        <f>'input sheet'!B85</f>
        <v>17052</v>
      </c>
      <c r="E78" s="22"/>
    </row>
    <row r="79" spans="1:15" x14ac:dyDescent="0.2">
      <c r="A79" s="33"/>
      <c r="E79" s="22"/>
    </row>
    <row r="80" spans="1:15" x14ac:dyDescent="0.2">
      <c r="G80" s="33"/>
      <c r="H80" s="33"/>
      <c r="I80" s="33"/>
      <c r="J80" s="33"/>
      <c r="K80" s="45"/>
      <c r="L80" s="46"/>
      <c r="M80" s="46"/>
      <c r="N80" s="46"/>
      <c r="O80" s="33"/>
    </row>
    <row r="81" spans="1:14" ht="15" x14ac:dyDescent="0.25">
      <c r="A81" s="22" t="s">
        <v>61</v>
      </c>
      <c r="E81" s="21" t="s">
        <v>343</v>
      </c>
      <c r="K81" s="47"/>
      <c r="L81" s="48"/>
      <c r="M81" s="48"/>
      <c r="N81" s="5"/>
    </row>
    <row r="82" spans="1:14" ht="15" x14ac:dyDescent="0.25">
      <c r="A82" t="s">
        <v>304</v>
      </c>
      <c r="B82" s="59">
        <f>'input sheet'!B35*'input sheet'!B37*'input sheet'!B39*'input sheet'!C47</f>
        <v>5.7898501157971425E-4</v>
      </c>
      <c r="E82" s="21">
        <f>$B$78*B82</f>
        <v>9.8728524174572883</v>
      </c>
      <c r="K82" s="47"/>
      <c r="L82" s="48"/>
      <c r="M82" s="48"/>
      <c r="N82" s="5"/>
    </row>
    <row r="83" spans="1:14" ht="15" x14ac:dyDescent="0.25">
      <c r="A83" s="33" t="s">
        <v>305</v>
      </c>
      <c r="B83" s="59">
        <f>'input sheet'!B35*'input sheet'!B37*'input sheet'!B39*'input sheet'!C48</f>
        <v>7.7158126543164411E-5</v>
      </c>
      <c r="E83" s="21">
        <f t="shared" ref="E83:E96" si="0">$B$78*B83</f>
        <v>1.3157003738140396</v>
      </c>
      <c r="K83" s="47"/>
      <c r="L83" s="48"/>
      <c r="M83" s="48"/>
      <c r="N83" s="5"/>
    </row>
    <row r="84" spans="1:14" ht="15" x14ac:dyDescent="0.25">
      <c r="A84" s="33" t="s">
        <v>306</v>
      </c>
      <c r="B84" s="59">
        <f>'input sheet'!B35*'input sheet'!B37*'input sheet'!B39*'input sheet'!C49</f>
        <v>4.6294875925898644E-4</v>
      </c>
      <c r="E84" s="21">
        <f t="shared" si="0"/>
        <v>7.8942022428842371</v>
      </c>
      <c r="K84" s="47"/>
      <c r="L84" s="48"/>
      <c r="M84" s="48"/>
      <c r="N84" s="5"/>
    </row>
    <row r="85" spans="1:14" ht="15" x14ac:dyDescent="0.25">
      <c r="A85" t="s">
        <v>307</v>
      </c>
      <c r="B85" s="59">
        <f>'input sheet'!B35*'input sheet'!B37*'input sheet'!B39*'input sheet'!C50</f>
        <v>7.7158126543164411E-5</v>
      </c>
      <c r="E85" s="21">
        <f t="shared" si="0"/>
        <v>1.3157003738140396</v>
      </c>
      <c r="K85" s="47"/>
      <c r="L85" s="48"/>
      <c r="M85" s="48"/>
      <c r="N85" s="5"/>
    </row>
    <row r="86" spans="1:14" ht="15" x14ac:dyDescent="0.25">
      <c r="A86" t="s">
        <v>308</v>
      </c>
      <c r="B86" s="59">
        <f>'input sheet'!B35*'input sheet'!B37*'input sheet'!B40</f>
        <v>0.71655374997607502</v>
      </c>
      <c r="E86" s="21">
        <f t="shared" si="0"/>
        <v>12218.674544592031</v>
      </c>
      <c r="K86" s="47"/>
      <c r="L86" s="48"/>
      <c r="M86" s="48"/>
      <c r="N86" s="5"/>
    </row>
    <row r="87" spans="1:14" ht="15" x14ac:dyDescent="0.25">
      <c r="A87" t="s">
        <v>325</v>
      </c>
      <c r="B87" s="59">
        <f>('input sheet'!$B$35*'input sheet'!B38*'input sheet'!$B$42*'input sheet'!C47)</f>
        <v>4.3520372496140103E-2</v>
      </c>
      <c r="E87" s="21">
        <f t="shared" si="0"/>
        <v>742.10939180418109</v>
      </c>
      <c r="K87" s="47"/>
      <c r="L87" s="48"/>
      <c r="M87" s="48"/>
      <c r="N87" s="5"/>
    </row>
    <row r="88" spans="1:14" ht="15" x14ac:dyDescent="0.25">
      <c r="A88" s="33" t="s">
        <v>326</v>
      </c>
      <c r="B88" s="59">
        <f>('input sheet'!$B$35*'input sheet'!B38*('input sheet'!$B$42*'input sheet'!C48))</f>
        <v>5.7997190619856129E-3</v>
      </c>
      <c r="E88" s="21">
        <f t="shared" si="0"/>
        <v>98.896809444978672</v>
      </c>
      <c r="K88" s="47"/>
      <c r="L88" s="48"/>
      <c r="M88" s="48"/>
      <c r="N88" s="5"/>
    </row>
    <row r="89" spans="1:14" ht="15" x14ac:dyDescent="0.25">
      <c r="A89" s="33" t="s">
        <v>327</v>
      </c>
      <c r="B89" s="59">
        <f>('input sheet'!$B$35*'input sheet'!B38*('input sheet'!$B$42*'input sheet'!C49))</f>
        <v>3.4798314371913677E-2</v>
      </c>
      <c r="E89" s="21">
        <f t="shared" si="0"/>
        <v>593.38085666987206</v>
      </c>
      <c r="K89" s="47"/>
      <c r="L89" s="48"/>
      <c r="M89" s="48"/>
      <c r="N89" s="5"/>
    </row>
    <row r="90" spans="1:14" ht="15" x14ac:dyDescent="0.25">
      <c r="A90" t="s">
        <v>328</v>
      </c>
      <c r="B90" s="59">
        <f>('input sheet'!$B$35*'input sheet'!B38*('input sheet'!$B$42*'input sheet'!C50))</f>
        <v>5.7997190619856129E-3</v>
      </c>
      <c r="E90" s="21">
        <f t="shared" si="0"/>
        <v>98.896809444978672</v>
      </c>
      <c r="K90" s="50"/>
      <c r="L90" s="48"/>
      <c r="M90" s="48"/>
      <c r="N90" s="5"/>
    </row>
    <row r="91" spans="1:14" ht="15" x14ac:dyDescent="0.25">
      <c r="A91" t="s">
        <v>329</v>
      </c>
      <c r="B91" s="59">
        <f>('input sheet'!$B$35*'input sheet'!B38*(1-'input sheet'!B42))</f>
        <v>0.14933187500797498</v>
      </c>
      <c r="C91" s="59">
        <f>SUM(B82:B91)</f>
        <v>0.95699999999999996</v>
      </c>
      <c r="E91" s="21">
        <f t="shared" si="0"/>
        <v>2546.4071326359895</v>
      </c>
      <c r="K91" s="47"/>
      <c r="L91" s="48"/>
      <c r="M91" s="48"/>
      <c r="N91" s="5"/>
    </row>
    <row r="92" spans="1:14" ht="15" x14ac:dyDescent="0.25">
      <c r="A92" t="s">
        <v>330</v>
      </c>
      <c r="B92" s="59">
        <f>('input sheet'!$B$34*('input sheet'!$B$43*'input sheet'!B47))</f>
        <v>7.8218433326395984E-3</v>
      </c>
      <c r="E92" s="21">
        <f t="shared" si="0"/>
        <v>133.37807250817042</v>
      </c>
      <c r="K92" s="47"/>
      <c r="L92" s="48"/>
      <c r="M92" s="48"/>
      <c r="N92" s="5"/>
    </row>
    <row r="93" spans="1:14" ht="15" x14ac:dyDescent="0.25">
      <c r="A93" s="33" t="s">
        <v>331</v>
      </c>
      <c r="B93" s="59">
        <f>('input sheet'!$B$34*('input sheet'!$B$43*'input sheet'!B48))</f>
        <v>1.04237374990755E-3</v>
      </c>
      <c r="E93" s="21">
        <f t="shared" si="0"/>
        <v>17.774557183423543</v>
      </c>
      <c r="K93" s="47"/>
      <c r="L93" s="48"/>
      <c r="M93" s="48"/>
      <c r="N93" s="5"/>
    </row>
    <row r="94" spans="1:14" ht="15" x14ac:dyDescent="0.25">
      <c r="A94" s="33" t="s">
        <v>332</v>
      </c>
      <c r="B94" s="59">
        <f>('input sheet'!$B$34*('input sheet'!$B$43*'input sheet'!B49))</f>
        <v>6.2542424994453004E-3</v>
      </c>
      <c r="D94" s="65"/>
      <c r="E94" s="21">
        <f t="shared" si="0"/>
        <v>106.64734310054126</v>
      </c>
      <c r="K94" s="47"/>
      <c r="L94" s="48"/>
      <c r="M94" s="48"/>
      <c r="N94" s="5"/>
    </row>
    <row r="95" spans="1:14" ht="15" x14ac:dyDescent="0.25">
      <c r="A95" t="s">
        <v>333</v>
      </c>
      <c r="B95" s="59">
        <f>('input sheet'!$B$34*('input sheet'!$B$43*'input sheet'!B50))</f>
        <v>1.04237374990755E-3</v>
      </c>
      <c r="E95" s="21">
        <f t="shared" si="0"/>
        <v>17.774557183423543</v>
      </c>
      <c r="K95" s="47"/>
      <c r="L95" s="48"/>
      <c r="M95" s="48"/>
      <c r="N95" s="5"/>
    </row>
    <row r="96" spans="1:14" ht="15" x14ac:dyDescent="0.25">
      <c r="A96" t="s">
        <v>334</v>
      </c>
      <c r="B96" s="59">
        <f>('input sheet'!B34*(1-'input sheet'!B43))</f>
        <v>2.6839166668099997E-2</v>
      </c>
      <c r="C96" s="59">
        <f>SUM(B92:B96)</f>
        <v>4.2999999999999997E-2</v>
      </c>
      <c r="E96" s="21">
        <f t="shared" si="0"/>
        <v>457.66147002444114</v>
      </c>
      <c r="K96" s="50"/>
      <c r="L96" s="48"/>
      <c r="M96" s="48"/>
      <c r="N96" s="5"/>
    </row>
    <row r="97" spans="1:16" ht="15" x14ac:dyDescent="0.25">
      <c r="C97" s="59">
        <f>SUM(C91+C96)</f>
        <v>1</v>
      </c>
      <c r="E97" s="21">
        <f>SUM(E82:E96)</f>
        <v>17052</v>
      </c>
      <c r="F97" s="2"/>
      <c r="K97" s="47"/>
      <c r="L97" s="48"/>
      <c r="M97" s="48"/>
      <c r="N97" s="5"/>
    </row>
    <row r="98" spans="1:16" ht="15" x14ac:dyDescent="0.25">
      <c r="E98" s="21"/>
      <c r="F98" s="2"/>
      <c r="K98" s="47"/>
      <c r="L98" s="48"/>
      <c r="M98" s="48"/>
      <c r="N98" s="5"/>
    </row>
    <row r="99" spans="1:16" ht="15" x14ac:dyDescent="0.25">
      <c r="E99" s="21"/>
      <c r="K99" s="47"/>
      <c r="L99" s="48"/>
      <c r="M99" s="48"/>
      <c r="N99" s="5"/>
    </row>
    <row r="100" spans="1:16" ht="15" x14ac:dyDescent="0.25">
      <c r="A100" s="22" t="s">
        <v>394</v>
      </c>
      <c r="E100" s="21"/>
      <c r="K100" s="47"/>
      <c r="L100" s="48"/>
      <c r="M100" s="48"/>
      <c r="N100" s="5"/>
    </row>
    <row r="101" spans="1:16" ht="15" x14ac:dyDescent="0.25">
      <c r="A101" s="33" t="s">
        <v>335</v>
      </c>
      <c r="B101" s="59">
        <f>'input sheet'!B59</f>
        <v>0.42466666669999997</v>
      </c>
      <c r="E101" s="21"/>
      <c r="K101" s="47"/>
      <c r="L101" s="48"/>
      <c r="M101" s="48"/>
      <c r="N101" s="5"/>
    </row>
    <row r="102" spans="1:16" ht="15" x14ac:dyDescent="0.25">
      <c r="A102" s="33" t="s">
        <v>336</v>
      </c>
      <c r="B102" s="59">
        <f>1-B101</f>
        <v>0.57533333330000003</v>
      </c>
      <c r="C102" s="59">
        <f>SUM(B101:B102)</f>
        <v>1</v>
      </c>
      <c r="E102" s="21"/>
      <c r="K102" s="47"/>
      <c r="L102" s="48"/>
      <c r="M102" s="48"/>
      <c r="N102" s="5"/>
    </row>
    <row r="103" spans="1:16" ht="15" x14ac:dyDescent="0.25">
      <c r="A103" s="33" t="s">
        <v>337</v>
      </c>
      <c r="B103" s="59">
        <f>'input sheet'!B61</f>
        <v>0</v>
      </c>
      <c r="E103" s="21"/>
      <c r="K103" s="47"/>
      <c r="L103" s="48"/>
      <c r="M103" s="48"/>
      <c r="N103" s="5"/>
    </row>
    <row r="104" spans="1:16" ht="15" x14ac:dyDescent="0.25">
      <c r="A104" s="33" t="s">
        <v>338</v>
      </c>
      <c r="B104" s="59">
        <f>1-B103</f>
        <v>1</v>
      </c>
      <c r="C104" s="59">
        <f>SUM(B103:B104)</f>
        <v>1</v>
      </c>
      <c r="E104" s="21"/>
      <c r="K104" s="47"/>
      <c r="L104" s="48"/>
      <c r="M104" s="48"/>
      <c r="N104" s="5"/>
    </row>
    <row r="105" spans="1:16" ht="15" x14ac:dyDescent="0.25">
      <c r="E105" s="21"/>
      <c r="K105" s="47"/>
      <c r="L105" s="48"/>
      <c r="M105" s="48"/>
      <c r="N105" s="5"/>
    </row>
    <row r="106" spans="1:16" x14ac:dyDescent="0.2">
      <c r="A106" s="33"/>
      <c r="C106" s="2"/>
      <c r="K106" s="29"/>
      <c r="N106" s="29"/>
      <c r="O106" s="29"/>
      <c r="P106" s="29"/>
    </row>
    <row r="107" spans="1:16" x14ac:dyDescent="0.2">
      <c r="A107" s="22" t="s">
        <v>74</v>
      </c>
      <c r="C107" s="2"/>
      <c r="D107" s="63" t="s">
        <v>294</v>
      </c>
      <c r="F107" s="22" t="s">
        <v>386</v>
      </c>
      <c r="G107" s="22" t="s">
        <v>391</v>
      </c>
      <c r="H107" s="22" t="s">
        <v>392</v>
      </c>
      <c r="I107" s="22" t="s">
        <v>393</v>
      </c>
      <c r="J107" s="22" t="s">
        <v>381</v>
      </c>
      <c r="K107" s="32" t="s">
        <v>382</v>
      </c>
      <c r="L107" s="22" t="s">
        <v>387</v>
      </c>
      <c r="M107" s="22" t="s">
        <v>389</v>
      </c>
      <c r="N107" s="32" t="s">
        <v>405</v>
      </c>
      <c r="O107" s="29"/>
      <c r="P107" s="29"/>
    </row>
    <row r="108" spans="1:16" x14ac:dyDescent="0.2">
      <c r="A108" s="33">
        <v>1</v>
      </c>
      <c r="B108" s="59">
        <f>B82*B102</f>
        <v>3.3310937664289612E-4</v>
      </c>
      <c r="C108" s="62"/>
      <c r="D108" s="64">
        <f>$B$78*B108</f>
        <v>5.6801810905146644</v>
      </c>
      <c r="E108" s="33"/>
      <c r="F108">
        <f>'input sheet'!$B$73</f>
        <v>1.4218</v>
      </c>
      <c r="G108">
        <f>F108*D108</f>
        <v>8.0760814744937495</v>
      </c>
      <c r="H108">
        <f>'input sheet'!B$75</f>
        <v>1.4</v>
      </c>
      <c r="I108">
        <f>H108*D108</f>
        <v>7.9522535267205292</v>
      </c>
      <c r="J108">
        <f>'input sheet'!B81</f>
        <v>72</v>
      </c>
      <c r="K108" s="29">
        <f t="shared" ref="K108:K132" si="1">J108*D108</f>
        <v>408.97303851705584</v>
      </c>
      <c r="N108" s="29"/>
      <c r="O108" s="29"/>
      <c r="P108" s="29"/>
    </row>
    <row r="109" spans="1:16" x14ac:dyDescent="0.2">
      <c r="A109" s="33">
        <v>2</v>
      </c>
      <c r="B109" s="59">
        <f>B82*B101</f>
        <v>2.4587563493681813E-4</v>
      </c>
      <c r="C109" s="62"/>
      <c r="D109" s="64">
        <f t="shared" ref="D109:D116" si="2">$B$78*B109</f>
        <v>4.192671326942623</v>
      </c>
      <c r="E109" s="33"/>
      <c r="F109">
        <f>'input sheet'!$B$73</f>
        <v>1.4218</v>
      </c>
      <c r="G109">
        <f t="shared" ref="G109:G132" si="3">F109*D109</f>
        <v>5.961140092647021</v>
      </c>
      <c r="H109">
        <f>'input sheet'!B$75</f>
        <v>1.4</v>
      </c>
      <c r="I109">
        <f t="shared" ref="I109:I132" si="4">H109*D109</f>
        <v>5.8697398577196722</v>
      </c>
      <c r="J109">
        <f>'input sheet'!B83</f>
        <v>0</v>
      </c>
      <c r="K109" s="29">
        <f t="shared" si="1"/>
        <v>0</v>
      </c>
      <c r="L109">
        <f>'input sheet'!B74</f>
        <v>72</v>
      </c>
      <c r="M109">
        <f>L109*D109</f>
        <v>301.87233553986886</v>
      </c>
      <c r="N109" s="29"/>
      <c r="O109" s="29"/>
      <c r="P109" s="29"/>
    </row>
    <row r="110" spans="1:16" x14ac:dyDescent="0.2">
      <c r="A110" s="33">
        <v>3</v>
      </c>
      <c r="B110" s="59">
        <f>B83*B102</f>
        <v>4.4391642135261992E-5</v>
      </c>
      <c r="C110" s="62"/>
      <c r="D110" s="64">
        <f t="shared" si="2"/>
        <v>0.75696628169048752</v>
      </c>
      <c r="E110" s="33"/>
      <c r="F110">
        <f>'input sheet'!$B$73</f>
        <v>1.4218</v>
      </c>
      <c r="G110">
        <f t="shared" si="3"/>
        <v>1.0762546593075351</v>
      </c>
      <c r="H110">
        <f>'input sheet'!B$75</f>
        <v>1.4</v>
      </c>
      <c r="I110">
        <f t="shared" si="4"/>
        <v>1.0597527943666825</v>
      </c>
      <c r="J110">
        <f>'input sheet'!B81</f>
        <v>72</v>
      </c>
      <c r="K110" s="29">
        <f t="shared" si="1"/>
        <v>54.501572281715099</v>
      </c>
      <c r="N110" s="29"/>
      <c r="O110" s="29"/>
      <c r="P110" s="29"/>
    </row>
    <row r="111" spans="1:16" x14ac:dyDescent="0.2">
      <c r="A111" s="33">
        <v>4</v>
      </c>
      <c r="B111" s="59">
        <f>B83*B101</f>
        <v>3.2766484407902419E-5</v>
      </c>
      <c r="C111" s="62"/>
      <c r="D111" s="64">
        <f t="shared" si="2"/>
        <v>0.55873409212355207</v>
      </c>
      <c r="E111" s="33"/>
      <c r="F111">
        <f>'input sheet'!$B$73</f>
        <v>1.4218</v>
      </c>
      <c r="G111">
        <f t="shared" si="3"/>
        <v>0.79440813218126627</v>
      </c>
      <c r="H111">
        <f>'input sheet'!B$75</f>
        <v>1.4</v>
      </c>
      <c r="I111">
        <f t="shared" si="4"/>
        <v>0.78222772897297288</v>
      </c>
      <c r="J111">
        <f>'input sheet'!B83</f>
        <v>0</v>
      </c>
      <c r="K111" s="29">
        <f t="shared" si="1"/>
        <v>0</v>
      </c>
      <c r="L111">
        <f>'input sheet'!B74</f>
        <v>72</v>
      </c>
      <c r="M111">
        <f>L111*D111</f>
        <v>40.228854632895747</v>
      </c>
      <c r="N111" s="29"/>
      <c r="O111" s="29"/>
      <c r="P111" s="29"/>
    </row>
    <row r="112" spans="1:16" x14ac:dyDescent="0.2">
      <c r="A112" s="33">
        <v>5</v>
      </c>
      <c r="B112" s="59">
        <f>B84*B102</f>
        <v>2.6634985281157194E-4</v>
      </c>
      <c r="C112" s="62"/>
      <c r="D112" s="64">
        <f t="shared" si="2"/>
        <v>4.5417976901429249</v>
      </c>
      <c r="E112" s="33"/>
      <c r="F112">
        <f>'input sheet'!$B$73</f>
        <v>1.4218</v>
      </c>
      <c r="G112">
        <f t="shared" si="3"/>
        <v>6.4575279558452108</v>
      </c>
      <c r="H112">
        <f>'input sheet'!B$75</f>
        <v>1.4</v>
      </c>
      <c r="I112">
        <f t="shared" si="4"/>
        <v>6.3585167662000943</v>
      </c>
      <c r="J112">
        <f>'input sheet'!B81</f>
        <v>72</v>
      </c>
      <c r="K112" s="29">
        <f t="shared" si="1"/>
        <v>327.00943369029062</v>
      </c>
      <c r="N112" s="29"/>
      <c r="O112" s="29"/>
      <c r="P112" s="29"/>
    </row>
    <row r="113" spans="1:16" x14ac:dyDescent="0.2">
      <c r="A113" s="33">
        <v>6</v>
      </c>
      <c r="B113" s="59">
        <f>B84*B101</f>
        <v>1.9659890644741453E-4</v>
      </c>
      <c r="C113" s="62"/>
      <c r="D113" s="64">
        <f t="shared" si="2"/>
        <v>3.3524045527413127</v>
      </c>
      <c r="E113" s="33"/>
      <c r="F113">
        <f>'input sheet'!$B$73</f>
        <v>1.4218</v>
      </c>
      <c r="G113">
        <f t="shared" si="3"/>
        <v>4.7664487930875978</v>
      </c>
      <c r="H113">
        <f>'input sheet'!B$75</f>
        <v>1.4</v>
      </c>
      <c r="I113">
        <f t="shared" si="4"/>
        <v>4.6933663738378373</v>
      </c>
      <c r="J113">
        <f>'input sheet'!B83</f>
        <v>0</v>
      </c>
      <c r="K113" s="29">
        <f t="shared" si="1"/>
        <v>0</v>
      </c>
      <c r="L113">
        <f>'input sheet'!B74</f>
        <v>72</v>
      </c>
      <c r="M113">
        <f>L113*D113</f>
        <v>241.37312779737451</v>
      </c>
      <c r="N113" s="29"/>
      <c r="O113" s="29"/>
      <c r="P113" s="29"/>
    </row>
    <row r="114" spans="1:16" x14ac:dyDescent="0.2">
      <c r="A114" s="33">
        <v>7</v>
      </c>
      <c r="B114" s="59">
        <f>B85*B102</f>
        <v>4.4391642135261992E-5</v>
      </c>
      <c r="C114" s="62"/>
      <c r="D114" s="64">
        <f t="shared" si="2"/>
        <v>0.75696628169048752</v>
      </c>
      <c r="E114" s="33"/>
      <c r="F114">
        <f>'input sheet'!$B$73</f>
        <v>1.4218</v>
      </c>
      <c r="G114">
        <f t="shared" si="3"/>
        <v>1.0762546593075351</v>
      </c>
      <c r="H114">
        <f>'input sheet'!B$75</f>
        <v>1.4</v>
      </c>
      <c r="I114">
        <f t="shared" si="4"/>
        <v>1.0597527943666825</v>
      </c>
      <c r="J114">
        <f>'input sheet'!B81</f>
        <v>72</v>
      </c>
      <c r="K114" s="29">
        <f t="shared" si="1"/>
        <v>54.501572281715099</v>
      </c>
      <c r="N114" s="29"/>
      <c r="O114" s="29"/>
      <c r="P114" s="29"/>
    </row>
    <row r="115" spans="1:16" x14ac:dyDescent="0.2">
      <c r="A115" s="33">
        <v>8</v>
      </c>
      <c r="B115" s="59">
        <f>B85*B101</f>
        <v>3.2766484407902419E-5</v>
      </c>
      <c r="C115" s="62"/>
      <c r="D115" s="64">
        <f t="shared" si="2"/>
        <v>0.55873409212355207</v>
      </c>
      <c r="E115" s="33"/>
      <c r="F115">
        <f>'input sheet'!$B$73</f>
        <v>1.4218</v>
      </c>
      <c r="G115">
        <f t="shared" si="3"/>
        <v>0.79440813218126627</v>
      </c>
      <c r="H115">
        <f>'input sheet'!B$75</f>
        <v>1.4</v>
      </c>
      <c r="I115">
        <f t="shared" si="4"/>
        <v>0.78222772897297288</v>
      </c>
      <c r="J115">
        <f>'input sheet'!B83</f>
        <v>0</v>
      </c>
      <c r="K115" s="29">
        <f t="shared" si="1"/>
        <v>0</v>
      </c>
      <c r="L115">
        <f>'input sheet'!B74</f>
        <v>72</v>
      </c>
      <c r="M115">
        <f>L115*D115</f>
        <v>40.228854632895747</v>
      </c>
      <c r="N115" s="29"/>
      <c r="O115" s="29"/>
      <c r="P115" s="29"/>
    </row>
    <row r="116" spans="1:16" x14ac:dyDescent="0.2">
      <c r="A116" s="33">
        <v>9</v>
      </c>
      <c r="B116" s="59">
        <f>B86*B104</f>
        <v>0.71655374997607502</v>
      </c>
      <c r="C116" s="62"/>
      <c r="D116" s="64">
        <f t="shared" si="2"/>
        <v>12218.674544592031</v>
      </c>
      <c r="E116" s="33"/>
      <c r="F116">
        <f>'input sheet'!$B$73</f>
        <v>1.4218</v>
      </c>
      <c r="G116">
        <f t="shared" si="3"/>
        <v>17372.51146750095</v>
      </c>
      <c r="H116">
        <f>'input sheet'!B$75</f>
        <v>1.4</v>
      </c>
      <c r="I116">
        <f t="shared" si="4"/>
        <v>17106.144362428844</v>
      </c>
      <c r="J116">
        <f>'input sheet'!B81</f>
        <v>72</v>
      </c>
      <c r="K116" s="29">
        <f t="shared" si="1"/>
        <v>879744.56721062632</v>
      </c>
      <c r="N116" s="29"/>
      <c r="O116" s="29"/>
      <c r="P116" s="29"/>
    </row>
    <row r="117" spans="1:16" x14ac:dyDescent="0.2">
      <c r="A117" s="33">
        <v>10</v>
      </c>
      <c r="B117" s="59">
        <f>B86*B103</f>
        <v>0</v>
      </c>
      <c r="C117" s="62"/>
      <c r="D117" s="64">
        <f t="shared" ref="D117:D132" si="5">$B$78*B117</f>
        <v>0</v>
      </c>
      <c r="E117" s="33"/>
      <c r="F117">
        <f>'input sheet'!$B$73</f>
        <v>1.4218</v>
      </c>
      <c r="G117">
        <f t="shared" si="3"/>
        <v>0</v>
      </c>
      <c r="H117">
        <f>'input sheet'!B$75</f>
        <v>1.4</v>
      </c>
      <c r="I117">
        <f t="shared" si="4"/>
        <v>0</v>
      </c>
      <c r="J117">
        <f>'input sheet'!B83</f>
        <v>0</v>
      </c>
      <c r="K117" s="29">
        <f t="shared" si="1"/>
        <v>0</v>
      </c>
      <c r="L117">
        <f>'input sheet'!B74</f>
        <v>72</v>
      </c>
      <c r="M117">
        <f>L117*D117</f>
        <v>0</v>
      </c>
      <c r="N117" s="29"/>
      <c r="O117" s="29"/>
      <c r="P117" s="29"/>
    </row>
    <row r="118" spans="1:16" x14ac:dyDescent="0.2">
      <c r="A118" s="33">
        <v>11</v>
      </c>
      <c r="B118" s="59">
        <f>B87*B102</f>
        <v>2.5038720974661928E-2</v>
      </c>
      <c r="C118" s="62"/>
      <c r="D118" s="64">
        <f t="shared" si="5"/>
        <v>426.96027005993517</v>
      </c>
      <c r="E118" s="33"/>
      <c r="F118">
        <f>'input sheet'!B$72</f>
        <v>0</v>
      </c>
      <c r="G118">
        <f t="shared" si="3"/>
        <v>0</v>
      </c>
      <c r="H118">
        <f>'input sheet'!B$75</f>
        <v>1.4</v>
      </c>
      <c r="I118">
        <f t="shared" si="4"/>
        <v>597.74437808390917</v>
      </c>
      <c r="J118">
        <f>'input sheet'!B81</f>
        <v>72</v>
      </c>
      <c r="K118" s="29">
        <f t="shared" si="1"/>
        <v>30741.139444315333</v>
      </c>
      <c r="N118" s="29"/>
      <c r="O118" s="29"/>
      <c r="P118" s="29"/>
    </row>
    <row r="119" spans="1:16" x14ac:dyDescent="0.2">
      <c r="A119" s="33">
        <v>12</v>
      </c>
      <c r="B119" s="59">
        <f>B87*B101</f>
        <v>1.8481651521478175E-2</v>
      </c>
      <c r="C119" s="62"/>
      <c r="D119" s="64">
        <f t="shared" si="5"/>
        <v>315.14912174424586</v>
      </c>
      <c r="E119" s="33"/>
      <c r="F119">
        <f>'input sheet'!B$72</f>
        <v>0</v>
      </c>
      <c r="G119">
        <f t="shared" si="3"/>
        <v>0</v>
      </c>
      <c r="H119">
        <f>'input sheet'!B$75</f>
        <v>1.4</v>
      </c>
      <c r="I119">
        <f t="shared" si="4"/>
        <v>441.20877044194418</v>
      </c>
      <c r="J119">
        <f>'input sheet'!B83</f>
        <v>0</v>
      </c>
      <c r="K119" s="29">
        <f t="shared" si="1"/>
        <v>0</v>
      </c>
      <c r="L119">
        <f>'input sheet'!B74</f>
        <v>72</v>
      </c>
      <c r="M119">
        <f>L119*D119</f>
        <v>22690.736765585702</v>
      </c>
      <c r="N119" s="29"/>
      <c r="O119" s="29"/>
      <c r="P119" s="29"/>
    </row>
    <row r="120" spans="1:16" x14ac:dyDescent="0.2">
      <c r="A120" s="33">
        <v>13</v>
      </c>
      <c r="B120" s="59">
        <f>B88*B102</f>
        <v>3.336771700135732E-3</v>
      </c>
      <c r="C120" s="62"/>
      <c r="D120" s="64">
        <f t="shared" si="5"/>
        <v>56.898631030714505</v>
      </c>
      <c r="E120" s="33"/>
      <c r="F120">
        <f>'input sheet'!B$72</f>
        <v>0</v>
      </c>
      <c r="G120">
        <f t="shared" si="3"/>
        <v>0</v>
      </c>
      <c r="H120">
        <f>'input sheet'!B$75</f>
        <v>1.4</v>
      </c>
      <c r="I120">
        <f t="shared" si="4"/>
        <v>79.658083443000308</v>
      </c>
      <c r="J120">
        <f>'input sheet'!B81</f>
        <v>72</v>
      </c>
      <c r="K120" s="29">
        <f t="shared" si="1"/>
        <v>4096.7014342114444</v>
      </c>
      <c r="N120" s="29"/>
      <c r="O120" s="29"/>
      <c r="P120" s="29"/>
    </row>
    <row r="121" spans="1:16" x14ac:dyDescent="0.2">
      <c r="A121" s="33">
        <v>14</v>
      </c>
      <c r="B121" s="59">
        <f>B88*B101</f>
        <v>2.4629473618498808E-3</v>
      </c>
      <c r="C121" s="62"/>
      <c r="D121" s="64">
        <f t="shared" si="5"/>
        <v>41.998178414264167</v>
      </c>
      <c r="E121" s="33"/>
      <c r="F121">
        <f>'input sheet'!B$72</f>
        <v>0</v>
      </c>
      <c r="G121">
        <f t="shared" si="3"/>
        <v>0</v>
      </c>
      <c r="H121">
        <f>'input sheet'!B$75</f>
        <v>1.4</v>
      </c>
      <c r="I121">
        <f t="shared" si="4"/>
        <v>58.797449779969831</v>
      </c>
      <c r="J121">
        <f>'input sheet'!B83</f>
        <v>0</v>
      </c>
      <c r="K121" s="29">
        <f t="shared" si="1"/>
        <v>0</v>
      </c>
      <c r="L121">
        <f>'input sheet'!B74</f>
        <v>72</v>
      </c>
      <c r="M121">
        <f>L121*D121</f>
        <v>3023.8688458270199</v>
      </c>
      <c r="N121" s="29"/>
      <c r="O121" s="29"/>
      <c r="P121" s="29"/>
    </row>
    <row r="122" spans="1:16" x14ac:dyDescent="0.2">
      <c r="A122" s="33">
        <v>15</v>
      </c>
      <c r="B122" s="59">
        <f>B89*B102</f>
        <v>2.0020630200814394E-2</v>
      </c>
      <c r="C122" s="62"/>
      <c r="D122" s="64">
        <f t="shared" si="5"/>
        <v>341.39178618428707</v>
      </c>
      <c r="E122" s="33"/>
      <c r="F122">
        <f>'input sheet'!B$72</f>
        <v>0</v>
      </c>
      <c r="G122">
        <f t="shared" si="3"/>
        <v>0</v>
      </c>
      <c r="H122">
        <f>'input sheet'!B$75</f>
        <v>1.4</v>
      </c>
      <c r="I122">
        <f t="shared" si="4"/>
        <v>477.94850065800188</v>
      </c>
      <c r="J122">
        <f>'input sheet'!B81</f>
        <v>72</v>
      </c>
      <c r="K122" s="29">
        <f t="shared" si="1"/>
        <v>24580.208605268668</v>
      </c>
      <c r="N122" s="29"/>
      <c r="O122" s="29"/>
      <c r="P122" s="29"/>
    </row>
    <row r="123" spans="1:16" x14ac:dyDescent="0.2">
      <c r="A123" s="33">
        <v>16</v>
      </c>
      <c r="B123" s="59">
        <f>B89*B101</f>
        <v>1.4777684171099285E-2</v>
      </c>
      <c r="C123" s="62"/>
      <c r="D123" s="64">
        <f t="shared" si="5"/>
        <v>251.98907048558502</v>
      </c>
      <c r="E123" s="33"/>
      <c r="F123">
        <f>'input sheet'!B$72</f>
        <v>0</v>
      </c>
      <c r="G123">
        <f t="shared" si="3"/>
        <v>0</v>
      </c>
      <c r="H123">
        <f>'input sheet'!B$75</f>
        <v>1.4</v>
      </c>
      <c r="I123">
        <f t="shared" si="4"/>
        <v>352.78469867981903</v>
      </c>
      <c r="J123">
        <f>'input sheet'!B83</f>
        <v>0</v>
      </c>
      <c r="K123" s="29">
        <f t="shared" si="1"/>
        <v>0</v>
      </c>
      <c r="L123">
        <f>'input sheet'!B74</f>
        <v>72</v>
      </c>
      <c r="M123">
        <f>L123*D123</f>
        <v>18143.213074962121</v>
      </c>
      <c r="N123" s="29"/>
      <c r="O123" s="29"/>
      <c r="P123" s="29"/>
    </row>
    <row r="124" spans="1:16" x14ac:dyDescent="0.2">
      <c r="A124" s="33">
        <v>17</v>
      </c>
      <c r="B124" s="59">
        <f>B90*B102</f>
        <v>3.336771700135732E-3</v>
      </c>
      <c r="C124" s="62"/>
      <c r="D124" s="64">
        <f t="shared" si="5"/>
        <v>56.898631030714505</v>
      </c>
      <c r="E124" s="33"/>
      <c r="F124">
        <f>'input sheet'!B$72</f>
        <v>0</v>
      </c>
      <c r="G124">
        <f t="shared" si="3"/>
        <v>0</v>
      </c>
      <c r="H124">
        <f>'input sheet'!B$75</f>
        <v>1.4</v>
      </c>
      <c r="I124">
        <f t="shared" si="4"/>
        <v>79.658083443000308</v>
      </c>
      <c r="J124">
        <f>'input sheet'!B81</f>
        <v>72</v>
      </c>
      <c r="K124" s="29">
        <f t="shared" si="1"/>
        <v>4096.7014342114444</v>
      </c>
      <c r="N124" s="29"/>
      <c r="O124" s="29"/>
      <c r="P124" s="29"/>
    </row>
    <row r="125" spans="1:16" x14ac:dyDescent="0.2">
      <c r="A125" s="33">
        <v>18</v>
      </c>
      <c r="B125" s="59">
        <f>B90*B101</f>
        <v>2.4629473618498808E-3</v>
      </c>
      <c r="C125" s="62"/>
      <c r="D125" s="64">
        <f t="shared" si="5"/>
        <v>41.998178414264167</v>
      </c>
      <c r="E125" s="33"/>
      <c r="F125">
        <f>'input sheet'!B$72</f>
        <v>0</v>
      </c>
      <c r="G125">
        <f t="shared" si="3"/>
        <v>0</v>
      </c>
      <c r="H125">
        <f>'input sheet'!B$75</f>
        <v>1.4</v>
      </c>
      <c r="I125">
        <f t="shared" si="4"/>
        <v>58.797449779969831</v>
      </c>
      <c r="J125">
        <f>'input sheet'!B83</f>
        <v>0</v>
      </c>
      <c r="K125" s="29">
        <f t="shared" si="1"/>
        <v>0</v>
      </c>
      <c r="L125">
        <f>'input sheet'!B74</f>
        <v>72</v>
      </c>
      <c r="M125">
        <f>L125*D125</f>
        <v>3023.8688458270199</v>
      </c>
      <c r="N125" s="29"/>
      <c r="O125" s="29"/>
      <c r="P125" s="29"/>
    </row>
    <row r="126" spans="1:16" x14ac:dyDescent="0.2">
      <c r="A126" s="33">
        <v>19</v>
      </c>
      <c r="B126" s="59">
        <f>B91*B104</f>
        <v>0.14933187500797498</v>
      </c>
      <c r="C126" s="62"/>
      <c r="D126" s="64">
        <f t="shared" si="5"/>
        <v>2546.4071326359895</v>
      </c>
      <c r="E126" s="33"/>
      <c r="F126">
        <f>'input sheet'!B$72</f>
        <v>0</v>
      </c>
      <c r="G126">
        <f t="shared" si="3"/>
        <v>0</v>
      </c>
      <c r="H126">
        <f>'input sheet'!B$75</f>
        <v>1.4</v>
      </c>
      <c r="I126">
        <f t="shared" si="4"/>
        <v>3564.9699856903849</v>
      </c>
      <c r="J126">
        <f>'input sheet'!B81</f>
        <v>72</v>
      </c>
      <c r="K126" s="29">
        <f t="shared" si="1"/>
        <v>183341.31354979123</v>
      </c>
      <c r="N126" s="29"/>
      <c r="O126" s="29"/>
      <c r="P126" s="29"/>
    </row>
    <row r="127" spans="1:16" x14ac:dyDescent="0.2">
      <c r="A127" s="33">
        <v>20</v>
      </c>
      <c r="B127" s="59">
        <f>B91*B103</f>
        <v>0</v>
      </c>
      <c r="C127" s="62"/>
      <c r="D127" s="64">
        <f t="shared" si="5"/>
        <v>0</v>
      </c>
      <c r="E127" s="33"/>
      <c r="F127">
        <f>'input sheet'!B$72</f>
        <v>0</v>
      </c>
      <c r="G127">
        <f t="shared" si="3"/>
        <v>0</v>
      </c>
      <c r="H127">
        <f>'input sheet'!B$75</f>
        <v>1.4</v>
      </c>
      <c r="I127">
        <f t="shared" si="4"/>
        <v>0</v>
      </c>
      <c r="J127">
        <f>'input sheet'!B83</f>
        <v>0</v>
      </c>
      <c r="K127" s="29">
        <f t="shared" si="1"/>
        <v>0</v>
      </c>
      <c r="L127">
        <f>'input sheet'!B74</f>
        <v>72</v>
      </c>
      <c r="M127">
        <f>L127*D127</f>
        <v>0</v>
      </c>
      <c r="N127" s="29"/>
      <c r="O127" s="29"/>
      <c r="P127" s="29"/>
    </row>
    <row r="128" spans="1:16" x14ac:dyDescent="0.2">
      <c r="A128" s="33">
        <v>21</v>
      </c>
      <c r="B128" s="59">
        <f>B92</f>
        <v>7.8218433326395984E-3</v>
      </c>
      <c r="C128" s="2"/>
      <c r="D128" s="64">
        <f t="shared" si="5"/>
        <v>133.37807250817042</v>
      </c>
      <c r="F128">
        <f>'input sheet'!$B$76</f>
        <v>0</v>
      </c>
      <c r="G128">
        <f t="shared" si="3"/>
        <v>0</v>
      </c>
      <c r="H128">
        <v>0</v>
      </c>
      <c r="I128">
        <f t="shared" si="4"/>
        <v>0</v>
      </c>
      <c r="J128">
        <f>'input sheet'!B82</f>
        <v>32.400000000000006</v>
      </c>
      <c r="K128" s="29">
        <f t="shared" si="1"/>
        <v>4321.449549264722</v>
      </c>
      <c r="N128" s="29"/>
      <c r="O128" s="29"/>
      <c r="P128" s="29"/>
    </row>
    <row r="129" spans="1:16" x14ac:dyDescent="0.2">
      <c r="A129" s="33">
        <v>22</v>
      </c>
      <c r="B129" s="59">
        <f>B93</f>
        <v>1.04237374990755E-3</v>
      </c>
      <c r="C129" s="2"/>
      <c r="D129" s="64">
        <f t="shared" si="5"/>
        <v>17.774557183423543</v>
      </c>
      <c r="F129">
        <f>'input sheet'!$B$76</f>
        <v>0</v>
      </c>
      <c r="G129">
        <f t="shared" si="3"/>
        <v>0</v>
      </c>
      <c r="H129">
        <v>0</v>
      </c>
      <c r="I129">
        <f t="shared" si="4"/>
        <v>0</v>
      </c>
      <c r="J129">
        <f>'input sheet'!B82</f>
        <v>32.400000000000006</v>
      </c>
      <c r="K129" s="29">
        <f t="shared" si="1"/>
        <v>575.89565274292283</v>
      </c>
      <c r="N129" s="29"/>
      <c r="O129" s="29"/>
      <c r="P129" s="29"/>
    </row>
    <row r="130" spans="1:16" x14ac:dyDescent="0.2">
      <c r="A130" s="33">
        <v>23</v>
      </c>
      <c r="B130" s="59">
        <f>B94</f>
        <v>6.2542424994453004E-3</v>
      </c>
      <c r="C130" s="2"/>
      <c r="D130" s="64">
        <f t="shared" si="5"/>
        <v>106.64734310054126</v>
      </c>
      <c r="F130">
        <f>'input sheet'!$B$76</f>
        <v>0</v>
      </c>
      <c r="G130">
        <f t="shared" si="3"/>
        <v>0</v>
      </c>
      <c r="H130">
        <v>0</v>
      </c>
      <c r="I130">
        <f t="shared" si="4"/>
        <v>0</v>
      </c>
      <c r="J130">
        <f>'input sheet'!B82</f>
        <v>32.400000000000006</v>
      </c>
      <c r="K130" s="29">
        <f t="shared" si="1"/>
        <v>3455.3739164575377</v>
      </c>
      <c r="N130" s="29"/>
      <c r="O130" s="29"/>
      <c r="P130" s="29"/>
    </row>
    <row r="131" spans="1:16" x14ac:dyDescent="0.2">
      <c r="A131" s="33">
        <v>24</v>
      </c>
      <c r="B131" s="59">
        <f>B95</f>
        <v>1.04237374990755E-3</v>
      </c>
      <c r="C131" s="2"/>
      <c r="D131" s="64">
        <f t="shared" si="5"/>
        <v>17.774557183423543</v>
      </c>
      <c r="F131">
        <f>'input sheet'!$B$76</f>
        <v>0</v>
      </c>
      <c r="G131">
        <f t="shared" si="3"/>
        <v>0</v>
      </c>
      <c r="H131">
        <v>0</v>
      </c>
      <c r="I131">
        <f t="shared" si="4"/>
        <v>0</v>
      </c>
      <c r="J131">
        <f>'input sheet'!B82</f>
        <v>32.400000000000006</v>
      </c>
      <c r="K131" s="29">
        <f t="shared" si="1"/>
        <v>575.89565274292283</v>
      </c>
      <c r="N131" s="29"/>
      <c r="O131" s="29"/>
      <c r="P131" s="29"/>
    </row>
    <row r="132" spans="1:16" x14ac:dyDescent="0.2">
      <c r="A132" s="33">
        <v>25</v>
      </c>
      <c r="B132" s="59">
        <f>B96</f>
        <v>2.6839166668099997E-2</v>
      </c>
      <c r="C132" s="44">
        <f>SUM(B128:B132)</f>
        <v>4.2999999999999997E-2</v>
      </c>
      <c r="D132" s="64">
        <f t="shared" si="5"/>
        <v>457.66147002444114</v>
      </c>
      <c r="F132">
        <f>'input sheet'!$B$76</f>
        <v>0</v>
      </c>
      <c r="G132">
        <f t="shared" si="3"/>
        <v>0</v>
      </c>
      <c r="H132">
        <v>0</v>
      </c>
      <c r="I132">
        <f t="shared" si="4"/>
        <v>0</v>
      </c>
      <c r="J132">
        <f>'input sheet'!B82</f>
        <v>32.400000000000006</v>
      </c>
      <c r="K132" s="29">
        <f t="shared" si="1"/>
        <v>14828.231628791895</v>
      </c>
      <c r="N132" s="29"/>
      <c r="O132" s="29"/>
      <c r="P132" s="29"/>
    </row>
    <row r="133" spans="1:16" x14ac:dyDescent="0.2">
      <c r="A133" s="22" t="s">
        <v>287</v>
      </c>
      <c r="B133" s="61">
        <f>SUM(B108:B132)</f>
        <v>1</v>
      </c>
      <c r="C133" s="2"/>
      <c r="D133" s="64">
        <f>SUM(D108:D132)</f>
        <v>17051.999999999996</v>
      </c>
      <c r="G133" s="63">
        <f>SUM(G108:G132)</f>
        <v>17401.513991400003</v>
      </c>
      <c r="H133" s="63"/>
      <c r="I133" s="63">
        <f>SUM(I108:I132)</f>
        <v>22846.269599999996</v>
      </c>
      <c r="J133" s="63"/>
      <c r="K133" s="68">
        <f>SUM(K108:K132)</f>
        <v>1151202.4636951953</v>
      </c>
      <c r="L133" s="64"/>
      <c r="M133" s="63">
        <f>SUM(M109:M127)</f>
        <v>47505.3907048049</v>
      </c>
      <c r="N133" s="68"/>
      <c r="O133" s="29"/>
      <c r="P133" s="29"/>
    </row>
    <row r="134" spans="1:16" x14ac:dyDescent="0.2">
      <c r="A134" s="33"/>
      <c r="C134" s="2"/>
      <c r="K134" s="29"/>
      <c r="N134" s="29"/>
      <c r="O134" s="29"/>
      <c r="P134" s="29"/>
    </row>
    <row r="135" spans="1:16" x14ac:dyDescent="0.2">
      <c r="A135" s="33"/>
      <c r="C135" s="2"/>
      <c r="K135" s="66">
        <f>K133-G133</f>
        <v>1133800.9497037954</v>
      </c>
      <c r="N135" s="29"/>
      <c r="O135" s="29"/>
      <c r="P135" s="29"/>
    </row>
    <row r="136" spans="1:16" x14ac:dyDescent="0.2">
      <c r="A136" s="33"/>
      <c r="C136" s="2"/>
      <c r="K136" s="29"/>
      <c r="N136" s="29"/>
      <c r="O136" s="29"/>
      <c r="P136" s="29"/>
    </row>
    <row r="137" spans="1:16" x14ac:dyDescent="0.2">
      <c r="A137" s="22" t="s">
        <v>247</v>
      </c>
      <c r="K137" s="29"/>
      <c r="N137" s="29"/>
      <c r="O137" s="29"/>
      <c r="P137" s="29"/>
    </row>
    <row r="138" spans="1:16" x14ac:dyDescent="0.2">
      <c r="A138" t="s">
        <v>62</v>
      </c>
      <c r="B138" s="59">
        <f>'input sheet'!B53</f>
        <v>0.11219999999999999</v>
      </c>
      <c r="K138" s="29"/>
      <c r="L138" s="34"/>
      <c r="M138" s="34"/>
      <c r="N138" s="29"/>
      <c r="O138" s="29"/>
      <c r="P138" s="29"/>
    </row>
    <row r="139" spans="1:16" x14ac:dyDescent="0.2">
      <c r="A139" t="s">
        <v>63</v>
      </c>
      <c r="B139" s="59">
        <f>'input sheet'!B54</f>
        <v>0.34</v>
      </c>
      <c r="K139" s="29"/>
      <c r="L139" s="34"/>
      <c r="M139" s="34"/>
      <c r="N139" s="29"/>
      <c r="O139" s="29"/>
      <c r="P139" s="29"/>
    </row>
    <row r="140" spans="1:16" x14ac:dyDescent="0.2">
      <c r="A140" t="s">
        <v>64</v>
      </c>
      <c r="B140" s="59">
        <f>'input sheet'!B55</f>
        <v>1</v>
      </c>
      <c r="K140" s="29"/>
      <c r="L140" s="34"/>
      <c r="M140" s="34"/>
      <c r="N140" s="29"/>
      <c r="O140" s="29"/>
      <c r="P140" s="29"/>
    </row>
    <row r="141" spans="1:16" x14ac:dyDescent="0.2">
      <c r="A141" t="s">
        <v>94</v>
      </c>
      <c r="B141" s="59">
        <f>'input sheet'!B56</f>
        <v>1</v>
      </c>
      <c r="K141" s="29"/>
      <c r="L141" s="34"/>
      <c r="M141" s="34"/>
      <c r="N141" s="29"/>
      <c r="O141" s="29"/>
      <c r="P141" s="29"/>
    </row>
    <row r="142" spans="1:16" x14ac:dyDescent="0.2">
      <c r="A142" t="s">
        <v>104</v>
      </c>
      <c r="B142" s="59">
        <v>0</v>
      </c>
      <c r="K142" s="29"/>
      <c r="L142" s="34"/>
      <c r="M142" s="34"/>
      <c r="N142" s="29"/>
      <c r="O142" s="29"/>
      <c r="P142" s="29"/>
    </row>
    <row r="143" spans="1:16" x14ac:dyDescent="0.2">
      <c r="A143" s="33" t="s">
        <v>289</v>
      </c>
      <c r="B143" s="59">
        <v>0</v>
      </c>
      <c r="K143" s="29"/>
      <c r="L143" s="34"/>
      <c r="M143" s="34"/>
      <c r="N143" s="29"/>
      <c r="O143" s="29"/>
      <c r="P143" s="29"/>
    </row>
    <row r="144" spans="1:16" x14ac:dyDescent="0.2">
      <c r="A144" s="33"/>
      <c r="K144" s="29"/>
      <c r="L144" s="34"/>
      <c r="M144" s="34"/>
      <c r="N144" s="29"/>
      <c r="O144" s="29"/>
      <c r="P144" s="29"/>
    </row>
    <row r="145" spans="1:16" x14ac:dyDescent="0.2">
      <c r="A145" s="33"/>
      <c r="K145" s="29"/>
      <c r="L145" s="34"/>
      <c r="M145" s="34"/>
      <c r="N145" s="29"/>
      <c r="O145" s="29"/>
      <c r="P145" s="29"/>
    </row>
    <row r="146" spans="1:16" x14ac:dyDescent="0.2">
      <c r="A146" s="33"/>
      <c r="K146" s="29"/>
      <c r="L146" s="34"/>
      <c r="M146" s="34"/>
      <c r="N146" s="29"/>
      <c r="O146" s="29"/>
      <c r="P146" s="29"/>
    </row>
    <row r="147" spans="1:16" x14ac:dyDescent="0.2">
      <c r="A147" s="33"/>
      <c r="D147" s="64" t="s">
        <v>114</v>
      </c>
      <c r="K147" s="29"/>
      <c r="L147" s="34"/>
      <c r="M147" s="34"/>
      <c r="N147" s="29"/>
      <c r="O147" s="29"/>
      <c r="P147" s="29"/>
    </row>
    <row r="148" spans="1:16" x14ac:dyDescent="0.2">
      <c r="A148" s="22" t="s">
        <v>75</v>
      </c>
      <c r="F148" s="33"/>
      <c r="K148" s="29"/>
      <c r="L148" s="34"/>
      <c r="M148" s="34"/>
      <c r="N148" s="29"/>
      <c r="O148" s="29"/>
      <c r="P148" s="29"/>
    </row>
    <row r="149" spans="1:16" x14ac:dyDescent="0.2">
      <c r="A149" s="33" t="s">
        <v>65</v>
      </c>
      <c r="B149" s="59">
        <f>B138</f>
        <v>0.11219999999999999</v>
      </c>
      <c r="D149" s="59">
        <f t="shared" ref="D149:D173" si="6">B108*B149</f>
        <v>3.737487205933294E-5</v>
      </c>
      <c r="F149" s="33"/>
      <c r="K149" s="29"/>
      <c r="L149" s="34"/>
      <c r="M149" s="34"/>
      <c r="N149" s="29"/>
      <c r="O149" s="29"/>
      <c r="P149" s="29"/>
    </row>
    <row r="150" spans="1:16" x14ac:dyDescent="0.2">
      <c r="A150" s="33" t="s">
        <v>66</v>
      </c>
      <c r="B150" s="59">
        <f>B143</f>
        <v>0</v>
      </c>
      <c r="D150" s="59">
        <f t="shared" si="6"/>
        <v>0</v>
      </c>
      <c r="F150" s="33"/>
      <c r="K150" s="29"/>
      <c r="L150" s="34"/>
      <c r="M150" s="34"/>
      <c r="N150" s="29"/>
      <c r="O150" s="29"/>
      <c r="P150" s="29"/>
    </row>
    <row r="151" spans="1:16" x14ac:dyDescent="0.2">
      <c r="A151" s="33" t="s">
        <v>67</v>
      </c>
      <c r="B151" s="59">
        <f>B139</f>
        <v>0.34</v>
      </c>
      <c r="D151" s="59">
        <f t="shared" si="6"/>
        <v>1.5093158325989078E-5</v>
      </c>
      <c r="F151" s="33"/>
      <c r="K151" s="29"/>
      <c r="L151" s="34"/>
      <c r="M151" s="34"/>
      <c r="N151" s="29"/>
      <c r="O151" s="29"/>
      <c r="P151" s="29"/>
    </row>
    <row r="152" spans="1:16" x14ac:dyDescent="0.2">
      <c r="A152" s="33" t="s">
        <v>68</v>
      </c>
      <c r="B152" s="59">
        <f>B143</f>
        <v>0</v>
      </c>
      <c r="D152" s="59">
        <f t="shared" si="6"/>
        <v>0</v>
      </c>
      <c r="F152" s="33"/>
      <c r="K152" s="29"/>
      <c r="L152" s="34"/>
      <c r="M152" s="34"/>
      <c r="N152" s="29"/>
      <c r="O152" s="29"/>
      <c r="P152" s="29"/>
    </row>
    <row r="153" spans="1:16" x14ac:dyDescent="0.2">
      <c r="A153" s="33" t="s">
        <v>69</v>
      </c>
      <c r="B153" s="59">
        <f>B140</f>
        <v>1</v>
      </c>
      <c r="D153" s="59">
        <f t="shared" si="6"/>
        <v>2.6634985281157194E-4</v>
      </c>
      <c r="F153" s="33"/>
      <c r="K153" s="29"/>
      <c r="L153" s="34"/>
      <c r="M153" s="34"/>
      <c r="N153" s="29"/>
      <c r="O153" s="29"/>
      <c r="P153" s="29"/>
    </row>
    <row r="154" spans="1:16" x14ac:dyDescent="0.2">
      <c r="A154" s="33" t="s">
        <v>70</v>
      </c>
      <c r="B154" s="59">
        <f>B143</f>
        <v>0</v>
      </c>
      <c r="D154" s="59">
        <f t="shared" si="6"/>
        <v>0</v>
      </c>
      <c r="F154" s="33"/>
      <c r="K154" s="29"/>
      <c r="L154" s="34"/>
      <c r="M154" s="34"/>
      <c r="N154" s="29"/>
      <c r="O154" s="29"/>
      <c r="P154" s="29"/>
    </row>
    <row r="155" spans="1:16" x14ac:dyDescent="0.2">
      <c r="A155" s="33" t="s">
        <v>105</v>
      </c>
      <c r="B155" s="59">
        <f>B141</f>
        <v>1</v>
      </c>
      <c r="D155" s="59">
        <f t="shared" si="6"/>
        <v>4.4391642135261992E-5</v>
      </c>
      <c r="F155" s="33"/>
      <c r="K155" s="29"/>
      <c r="L155" s="34"/>
      <c r="M155" s="34"/>
      <c r="N155" s="29"/>
      <c r="O155" s="29"/>
      <c r="P155" s="29"/>
    </row>
    <row r="156" spans="1:16" x14ac:dyDescent="0.2">
      <c r="A156" s="33" t="s">
        <v>106</v>
      </c>
      <c r="B156" s="59">
        <f>B143</f>
        <v>0</v>
      </c>
      <c r="D156" s="59">
        <f t="shared" si="6"/>
        <v>0</v>
      </c>
      <c r="F156" s="33"/>
      <c r="K156" s="29"/>
      <c r="L156" s="34"/>
      <c r="M156" s="34"/>
      <c r="N156" s="29"/>
      <c r="O156" s="29"/>
      <c r="P156" s="29"/>
    </row>
    <row r="157" spans="1:16" x14ac:dyDescent="0.2">
      <c r="A157" s="33" t="s">
        <v>107</v>
      </c>
      <c r="B157" s="59">
        <f>B142</f>
        <v>0</v>
      </c>
      <c r="D157" s="59">
        <f t="shared" si="6"/>
        <v>0</v>
      </c>
      <c r="F157" s="33"/>
      <c r="K157" s="29"/>
      <c r="L157" s="34"/>
      <c r="M157" s="34"/>
      <c r="N157" s="29"/>
      <c r="O157" s="29"/>
      <c r="P157" s="29"/>
    </row>
    <row r="158" spans="1:16" x14ac:dyDescent="0.2">
      <c r="A158" s="33" t="s">
        <v>108</v>
      </c>
      <c r="B158" s="59">
        <f>B143</f>
        <v>0</v>
      </c>
      <c r="D158" s="59">
        <f t="shared" si="6"/>
        <v>0</v>
      </c>
      <c r="F158" s="33"/>
      <c r="K158" s="29"/>
      <c r="L158" s="34"/>
      <c r="M158" s="34"/>
      <c r="N158" s="29"/>
      <c r="O158" s="29"/>
      <c r="P158" s="29"/>
    </row>
    <row r="159" spans="1:16" x14ac:dyDescent="0.2">
      <c r="A159" s="33" t="s">
        <v>109</v>
      </c>
      <c r="B159" s="59">
        <f>B138</f>
        <v>0.11219999999999999</v>
      </c>
      <c r="D159" s="59">
        <f t="shared" si="6"/>
        <v>2.8093444933570684E-3</v>
      </c>
      <c r="F159" s="33"/>
      <c r="K159" s="29"/>
      <c r="L159" s="34"/>
      <c r="M159" s="34"/>
      <c r="N159" s="29"/>
      <c r="O159" s="29"/>
      <c r="P159" s="29"/>
    </row>
    <row r="160" spans="1:16" x14ac:dyDescent="0.2">
      <c r="A160" s="33" t="s">
        <v>110</v>
      </c>
      <c r="B160" s="59">
        <f>B143</f>
        <v>0</v>
      </c>
      <c r="D160" s="59">
        <f t="shared" si="6"/>
        <v>0</v>
      </c>
      <c r="F160" s="33"/>
      <c r="K160" s="29"/>
      <c r="L160" s="34"/>
      <c r="M160" s="34"/>
      <c r="N160" s="29"/>
      <c r="O160" s="29"/>
      <c r="P160" s="29"/>
    </row>
    <row r="161" spans="1:16" x14ac:dyDescent="0.2">
      <c r="A161" s="33" t="s">
        <v>111</v>
      </c>
      <c r="B161" s="59">
        <f>B139</f>
        <v>0.34</v>
      </c>
      <c r="D161" s="59">
        <f t="shared" si="6"/>
        <v>1.134502378046149E-3</v>
      </c>
      <c r="F161" s="33"/>
      <c r="K161" s="29"/>
      <c r="L161" s="34"/>
      <c r="M161" s="34"/>
      <c r="N161" s="29"/>
      <c r="O161" s="29"/>
      <c r="P161" s="29"/>
    </row>
    <row r="162" spans="1:16" x14ac:dyDescent="0.2">
      <c r="A162" s="33" t="s">
        <v>112</v>
      </c>
      <c r="B162" s="59">
        <f>B143</f>
        <v>0</v>
      </c>
      <c r="D162" s="59">
        <f t="shared" si="6"/>
        <v>0</v>
      </c>
      <c r="F162" s="33"/>
      <c r="K162" s="29"/>
      <c r="L162" s="34"/>
      <c r="M162" s="34"/>
      <c r="N162" s="29"/>
      <c r="O162" s="29"/>
      <c r="P162" s="29"/>
    </row>
    <row r="163" spans="1:16" x14ac:dyDescent="0.2">
      <c r="A163" s="33" t="s">
        <v>113</v>
      </c>
      <c r="B163" s="59">
        <f>B140</f>
        <v>1</v>
      </c>
      <c r="D163" s="59">
        <f t="shared" si="6"/>
        <v>2.0020630200814394E-2</v>
      </c>
      <c r="F163" s="33"/>
      <c r="K163" s="29"/>
      <c r="L163" s="34"/>
      <c r="M163" s="34"/>
      <c r="N163" s="29"/>
      <c r="O163" s="29"/>
      <c r="P163" s="29"/>
    </row>
    <row r="164" spans="1:16" x14ac:dyDescent="0.2">
      <c r="A164" s="33" t="s">
        <v>249</v>
      </c>
      <c r="B164" s="59">
        <f>B143</f>
        <v>0</v>
      </c>
      <c r="D164" s="59">
        <f t="shared" si="6"/>
        <v>0</v>
      </c>
      <c r="F164" s="33"/>
      <c r="K164" s="29"/>
      <c r="L164" s="34"/>
      <c r="M164" s="34"/>
      <c r="N164" s="29"/>
      <c r="O164" s="29"/>
      <c r="P164" s="29"/>
    </row>
    <row r="165" spans="1:16" x14ac:dyDescent="0.2">
      <c r="A165" s="33" t="s">
        <v>250</v>
      </c>
      <c r="B165" s="59">
        <f>B141</f>
        <v>1</v>
      </c>
      <c r="D165" s="59">
        <f t="shared" si="6"/>
        <v>3.336771700135732E-3</v>
      </c>
      <c r="F165" s="33"/>
      <c r="K165" s="29"/>
      <c r="L165" s="34"/>
      <c r="M165" s="34"/>
      <c r="N165" s="29"/>
      <c r="O165" s="29"/>
      <c r="P165" s="29"/>
    </row>
    <row r="166" spans="1:16" x14ac:dyDescent="0.2">
      <c r="A166" s="33" t="s">
        <v>251</v>
      </c>
      <c r="B166" s="59">
        <f>B143</f>
        <v>0</v>
      </c>
      <c r="D166" s="59">
        <f t="shared" si="6"/>
        <v>0</v>
      </c>
      <c r="F166" s="33"/>
      <c r="K166" s="29"/>
      <c r="L166" s="34"/>
      <c r="M166" s="34"/>
      <c r="N166" s="29"/>
      <c r="O166" s="29"/>
      <c r="P166" s="29"/>
    </row>
    <row r="167" spans="1:16" x14ac:dyDescent="0.2">
      <c r="A167" s="33" t="s">
        <v>252</v>
      </c>
      <c r="B167" s="59">
        <f>B142</f>
        <v>0</v>
      </c>
      <c r="D167" s="59">
        <f t="shared" si="6"/>
        <v>0</v>
      </c>
      <c r="F167" s="33"/>
      <c r="K167" s="29"/>
      <c r="L167" s="34"/>
      <c r="M167" s="34"/>
      <c r="N167" s="29"/>
      <c r="O167" s="29"/>
      <c r="P167" s="29"/>
    </row>
    <row r="168" spans="1:16" x14ac:dyDescent="0.2">
      <c r="A168" s="33" t="s">
        <v>253</v>
      </c>
      <c r="B168" s="59">
        <f>B143</f>
        <v>0</v>
      </c>
      <c r="D168" s="59">
        <f t="shared" si="6"/>
        <v>0</v>
      </c>
      <c r="F168" s="33"/>
      <c r="K168" s="29"/>
      <c r="L168" s="34"/>
      <c r="M168" s="34"/>
      <c r="N168" s="29"/>
      <c r="O168" s="29"/>
      <c r="P168" s="29"/>
    </row>
    <row r="169" spans="1:16" x14ac:dyDescent="0.2">
      <c r="A169" s="33" t="s">
        <v>288</v>
      </c>
      <c r="B169" s="59">
        <f>B138</f>
        <v>0.11219999999999999</v>
      </c>
      <c r="D169" s="67">
        <f t="shared" si="6"/>
        <v>8.7761082192216284E-4</v>
      </c>
      <c r="K169" s="29"/>
      <c r="L169" s="34"/>
      <c r="M169" s="34"/>
      <c r="N169" s="29"/>
      <c r="O169" s="29"/>
      <c r="P169" s="29"/>
    </row>
    <row r="170" spans="1:16" x14ac:dyDescent="0.2">
      <c r="A170" s="33" t="s">
        <v>290</v>
      </c>
      <c r="B170" s="59">
        <f>B139</f>
        <v>0.34</v>
      </c>
      <c r="D170" s="67">
        <f t="shared" si="6"/>
        <v>3.54407074968567E-4</v>
      </c>
      <c r="K170" s="29"/>
      <c r="L170" s="34"/>
      <c r="M170" s="34"/>
      <c r="N170" s="29"/>
      <c r="O170" s="29"/>
      <c r="P170" s="29"/>
    </row>
    <row r="171" spans="1:16" x14ac:dyDescent="0.2">
      <c r="A171" s="33" t="s">
        <v>291</v>
      </c>
      <c r="B171" s="59">
        <f>B140</f>
        <v>1</v>
      </c>
      <c r="D171" s="67">
        <f t="shared" si="6"/>
        <v>6.2542424994453004E-3</v>
      </c>
      <c r="K171" s="29"/>
      <c r="L171" s="34"/>
      <c r="M171" s="34"/>
      <c r="N171" s="29"/>
      <c r="O171" s="29"/>
      <c r="P171" s="29"/>
    </row>
    <row r="172" spans="1:16" x14ac:dyDescent="0.2">
      <c r="A172" s="33" t="s">
        <v>292</v>
      </c>
      <c r="B172" s="59">
        <f>B141</f>
        <v>1</v>
      </c>
      <c r="D172" s="67">
        <f t="shared" si="6"/>
        <v>1.04237374990755E-3</v>
      </c>
      <c r="K172" s="29"/>
      <c r="L172" s="34"/>
      <c r="M172" s="34"/>
      <c r="N172" s="29"/>
      <c r="O172" s="29"/>
      <c r="P172" s="29"/>
    </row>
    <row r="173" spans="1:16" x14ac:dyDescent="0.2">
      <c r="A173" s="33" t="s">
        <v>293</v>
      </c>
      <c r="B173" s="59">
        <f>B142</f>
        <v>0</v>
      </c>
      <c r="D173" s="67">
        <f t="shared" si="6"/>
        <v>0</v>
      </c>
      <c r="K173" s="29"/>
      <c r="L173" s="34"/>
      <c r="M173" s="34"/>
      <c r="N173" s="29"/>
      <c r="O173" s="29"/>
      <c r="P173" s="29"/>
    </row>
    <row r="174" spans="1:16" x14ac:dyDescent="0.2">
      <c r="A174" s="33"/>
      <c r="D174" s="67"/>
      <c r="K174" s="29"/>
      <c r="L174" s="34"/>
      <c r="M174" s="34"/>
      <c r="N174" s="29"/>
      <c r="O174" s="29"/>
      <c r="P174" s="29"/>
    </row>
    <row r="175" spans="1:16" x14ac:dyDescent="0.2">
      <c r="A175" s="33" t="s">
        <v>384</v>
      </c>
      <c r="B175" s="59">
        <f>SUM(D149:D173)</f>
        <v>3.6193092443929084E-2</v>
      </c>
      <c r="K175" s="29"/>
      <c r="L175" s="34"/>
      <c r="M175" s="34"/>
      <c r="N175" s="29"/>
      <c r="O175" s="29"/>
      <c r="P175" s="29"/>
    </row>
    <row r="176" spans="1:16" x14ac:dyDescent="0.2">
      <c r="A176" s="33"/>
      <c r="K176" s="29"/>
      <c r="L176" s="34"/>
      <c r="M176" s="34"/>
      <c r="N176" s="29"/>
      <c r="O176" s="29"/>
      <c r="P176" s="29"/>
    </row>
    <row r="177" spans="1:16" x14ac:dyDescent="0.2">
      <c r="A177" s="33"/>
      <c r="K177" s="29"/>
      <c r="L177" s="34"/>
      <c r="M177" s="34"/>
      <c r="N177" s="29"/>
      <c r="O177" s="29"/>
      <c r="P177" s="29"/>
    </row>
    <row r="178" spans="1:16" x14ac:dyDescent="0.2">
      <c r="K178" s="29"/>
      <c r="L178" s="34"/>
      <c r="M178" s="34"/>
      <c r="N178" s="29"/>
      <c r="O178" s="29"/>
      <c r="P178" s="29"/>
    </row>
    <row r="179" spans="1:16" x14ac:dyDescent="0.2">
      <c r="A179" s="33" t="s">
        <v>246</v>
      </c>
      <c r="B179" s="59">
        <f>'input sheet'!B64</f>
        <v>0.505</v>
      </c>
      <c r="K179" s="29"/>
      <c r="L179" s="34"/>
      <c r="M179" s="34"/>
      <c r="N179" s="29"/>
      <c r="O179" s="29"/>
      <c r="P179" s="29"/>
    </row>
    <row r="180" spans="1:16" x14ac:dyDescent="0.2">
      <c r="C180" s="35"/>
      <c r="D180" s="66"/>
      <c r="K180" s="29"/>
      <c r="L180" s="34"/>
      <c r="M180" s="34"/>
      <c r="N180" s="29"/>
      <c r="O180" s="29"/>
      <c r="P180" s="29"/>
    </row>
    <row r="181" spans="1:16" x14ac:dyDescent="0.2">
      <c r="K181" s="29"/>
      <c r="L181" s="29"/>
      <c r="M181" s="29"/>
      <c r="N181" s="29"/>
      <c r="O181" s="29"/>
      <c r="P181" s="29"/>
    </row>
    <row r="182" spans="1:16" x14ac:dyDescent="0.2">
      <c r="A182" t="s">
        <v>341</v>
      </c>
      <c r="B182" s="60">
        <f>B175*B179</f>
        <v>1.8277511684184188E-2</v>
      </c>
      <c r="K182" s="29"/>
      <c r="L182" s="29"/>
      <c r="M182" s="29"/>
      <c r="N182" s="29"/>
      <c r="O182" s="29"/>
      <c r="P182" s="29"/>
    </row>
    <row r="183" spans="1:16" x14ac:dyDescent="0.2">
      <c r="B183" s="60"/>
      <c r="K183" s="29"/>
      <c r="L183" s="29"/>
      <c r="M183" s="29"/>
      <c r="N183" s="29"/>
      <c r="O183" s="29"/>
      <c r="P183" s="29"/>
    </row>
    <row r="184" spans="1:16" x14ac:dyDescent="0.2">
      <c r="A184" t="s">
        <v>103</v>
      </c>
      <c r="B184" s="60">
        <f>'input sheet'!B66</f>
        <v>7.0999999999999994E-2</v>
      </c>
      <c r="K184" s="29"/>
      <c r="L184" s="29"/>
      <c r="M184" s="29"/>
      <c r="N184" s="29"/>
      <c r="O184" s="29"/>
      <c r="P184" s="29"/>
    </row>
    <row r="185" spans="1:16" x14ac:dyDescent="0.2">
      <c r="K185" s="29"/>
      <c r="L185" s="29"/>
      <c r="M185" s="29"/>
      <c r="N185" s="29"/>
      <c r="O185" s="29"/>
      <c r="P185" s="29"/>
    </row>
    <row r="186" spans="1:16" x14ac:dyDescent="0.2">
      <c r="A186" t="s">
        <v>71</v>
      </c>
      <c r="B186" s="59">
        <f>B182*B184</f>
        <v>1.2977033295770773E-3</v>
      </c>
      <c r="K186" s="29"/>
      <c r="L186" s="29"/>
      <c r="M186" s="29"/>
      <c r="N186" s="29"/>
      <c r="O186" s="29"/>
      <c r="P186" s="29"/>
    </row>
    <row r="187" spans="1:16" x14ac:dyDescent="0.2">
      <c r="K187" s="29"/>
      <c r="L187" s="29"/>
      <c r="M187" s="29"/>
      <c r="N187" s="29"/>
      <c r="O187" s="29"/>
      <c r="P187" s="29"/>
    </row>
    <row r="188" spans="1:16" x14ac:dyDescent="0.2">
      <c r="K188" s="29"/>
      <c r="L188" s="29"/>
      <c r="M188" s="29"/>
      <c r="N188" s="29"/>
      <c r="O188" s="29"/>
      <c r="P188" s="29"/>
    </row>
    <row r="189" spans="1:16" x14ac:dyDescent="0.2">
      <c r="A189" s="33" t="s">
        <v>415</v>
      </c>
      <c r="B189" s="59">
        <v>22282</v>
      </c>
      <c r="K189" s="29"/>
      <c r="L189" s="29"/>
      <c r="M189" s="29"/>
      <c r="N189" s="29"/>
      <c r="O189" s="29"/>
      <c r="P189" s="29"/>
    </row>
    <row r="190" spans="1:16" x14ac:dyDescent="0.2">
      <c r="A190" s="35" t="s">
        <v>119</v>
      </c>
      <c r="B190" s="37">
        <f>B76*B186</f>
        <v>4978.8983645883727</v>
      </c>
      <c r="K190" s="29"/>
      <c r="L190" s="29"/>
      <c r="M190" s="29"/>
      <c r="N190" s="29"/>
      <c r="O190" s="29"/>
      <c r="P190" s="29"/>
    </row>
    <row r="191" spans="1:16" x14ac:dyDescent="0.2">
      <c r="A191" s="35" t="s">
        <v>414</v>
      </c>
      <c r="B191" s="37">
        <f>B189-B190</f>
        <v>17303.101635411629</v>
      </c>
      <c r="K191" s="29"/>
      <c r="L191" s="29"/>
      <c r="M191" s="29"/>
      <c r="N191" s="29"/>
      <c r="O191" s="29"/>
      <c r="P191" s="29"/>
    </row>
    <row r="192" spans="1:16" x14ac:dyDescent="0.2">
      <c r="A192" s="35" t="s">
        <v>426</v>
      </c>
      <c r="B192" s="37">
        <f>IF(B74=1, D192, E192)</f>
        <v>15961.833329999999</v>
      </c>
      <c r="D192" s="64">
        <f>15961.83333</f>
        <v>15961.833329999999</v>
      </c>
      <c r="E192">
        <f xml:space="preserve"> 7464</f>
        <v>7464</v>
      </c>
      <c r="K192" s="29"/>
      <c r="L192" s="29"/>
      <c r="M192" s="29"/>
      <c r="N192" s="29"/>
      <c r="O192" s="29"/>
      <c r="P192" s="29"/>
    </row>
    <row r="193" spans="1:16" x14ac:dyDescent="0.2">
      <c r="A193" s="29"/>
      <c r="B193" s="37"/>
      <c r="K193" s="29"/>
      <c r="L193" s="29"/>
      <c r="M193" s="29"/>
      <c r="N193" s="29"/>
      <c r="O193" s="29"/>
      <c r="P193" s="29"/>
    </row>
    <row r="194" spans="1:16" x14ac:dyDescent="0.2">
      <c r="A194" s="33" t="s">
        <v>390</v>
      </c>
      <c r="B194" s="59">
        <f>M133</f>
        <v>47505.3907048049</v>
      </c>
    </row>
    <row r="196" spans="1:16" x14ac:dyDescent="0.2">
      <c r="A196" s="33" t="s">
        <v>385</v>
      </c>
      <c r="B196" s="59">
        <f>G133</f>
        <v>17401.513991400003</v>
      </c>
    </row>
    <row r="197" spans="1:16" x14ac:dyDescent="0.2">
      <c r="A197" s="33"/>
    </row>
    <row r="198" spans="1:16" x14ac:dyDescent="0.2">
      <c r="A198" s="33" t="s">
        <v>423</v>
      </c>
      <c r="B198" s="59">
        <f>'input sheet'!B78</f>
        <v>168000</v>
      </c>
    </row>
    <row r="200" spans="1:16" x14ac:dyDescent="0.2">
      <c r="A200" s="33" t="s">
        <v>405</v>
      </c>
      <c r="B200" s="71">
        <f>B196+B194+B198</f>
        <v>232906.9046962049</v>
      </c>
    </row>
    <row r="201" spans="1:16" x14ac:dyDescent="0.2">
      <c r="A201" s="33"/>
      <c r="B201" s="70"/>
    </row>
    <row r="202" spans="1:16" x14ac:dyDescent="0.2">
      <c r="A202" s="33" t="s">
        <v>417</v>
      </c>
      <c r="B202" s="70">
        <v>10665</v>
      </c>
    </row>
    <row r="203" spans="1:16" x14ac:dyDescent="0.2">
      <c r="A203" s="33"/>
      <c r="B203" s="70"/>
    </row>
    <row r="204" spans="1:16" x14ac:dyDescent="0.2">
      <c r="A204" s="33" t="s">
        <v>418</v>
      </c>
      <c r="B204" s="70">
        <f>B200-B202</f>
        <v>222241.9046962049</v>
      </c>
    </row>
    <row r="206" spans="1:16" x14ac:dyDescent="0.2">
      <c r="A206" s="33" t="s">
        <v>413</v>
      </c>
      <c r="B206" s="59">
        <f>B204/B191</f>
        <v>12.844050123440075</v>
      </c>
    </row>
  </sheetData>
  <phoneticPr fontId="3" type="noConversion"/>
  <conditionalFormatting sqref="F81:F86">
    <cfRule type="expression" dxfId="14" priority="1" stopIfTrue="1">
      <formula>IF(RiskSelectedCell=CELL("address",F81),TRUE)</formula>
    </cfRule>
  </conditionalFormatting>
  <conditionalFormatting sqref="B182:B184">
    <cfRule type="expression" dxfId="13" priority="2" stopIfTrue="1">
      <formula>IF(RiskSelectedCell=CELL("address",B182),TRUE)</formula>
    </cfRule>
  </conditionalFormatting>
  <conditionalFormatting sqref="A182:A183">
    <cfRule type="expression" dxfId="12" priority="3" stopIfTrue="1">
      <formula>IF(RiskSelectedNameCell1=CELL("address",$A$182),TRUE)</formula>
    </cfRule>
  </conditionalFormatting>
  <conditionalFormatting sqref="B186 B190 B194 B196 B206">
    <cfRule type="expression" dxfId="9" priority="4" stopIfTrue="1">
      <formula>RiskIsOutput</formula>
    </cfRule>
  </conditionalFormatting>
  <conditionalFormatting sqref="D192:E192">
    <cfRule type="expression" dxfId="8" priority="5" stopIfTrue="1">
      <formula>RiskIsInput</formula>
    </cfRule>
  </conditionalFormatting>
  <pageMargins left="0.75" right="0.75" top="1" bottom="1" header="0.5" footer="0.5"/>
  <pageSetup paperSize="9" orientation="portrait" r:id="rId1"/>
  <headerFooter alignWithMargins="0"/>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7:E89"/>
  <sheetViews>
    <sheetView topLeftCell="A66" workbookViewId="0">
      <selection activeCell="B78" sqref="B78"/>
    </sheetView>
  </sheetViews>
  <sheetFormatPr defaultRowHeight="12.75" x14ac:dyDescent="0.2"/>
  <cols>
    <col min="1" max="1" width="60" customWidth="1"/>
    <col min="2" max="3" width="14.28515625" customWidth="1"/>
    <col min="4" max="4" width="52.140625" customWidth="1"/>
    <col min="5" max="5" width="39.5703125" customWidth="1"/>
  </cols>
  <sheetData>
    <row r="7" spans="1:5" x14ac:dyDescent="0.2">
      <c r="A7" t="s">
        <v>0</v>
      </c>
    </row>
    <row r="8" spans="1:5" x14ac:dyDescent="0.2">
      <c r="A8" t="s">
        <v>1</v>
      </c>
      <c r="B8" t="s">
        <v>2</v>
      </c>
      <c r="D8" t="s">
        <v>3</v>
      </c>
      <c r="E8" t="s">
        <v>4</v>
      </c>
    </row>
    <row r="9" spans="1:5" x14ac:dyDescent="0.2">
      <c r="A9" t="s">
        <v>5</v>
      </c>
      <c r="B9" s="20">
        <f>'human population data'!B3</f>
        <v>230253</v>
      </c>
      <c r="C9" s="20"/>
      <c r="D9" t="s">
        <v>53</v>
      </c>
    </row>
    <row r="11" spans="1:5" x14ac:dyDescent="0.2">
      <c r="A11" t="s">
        <v>50</v>
      </c>
      <c r="B11" s="2">
        <f>'Pork Eating Behaviour'!B4</f>
        <v>0.7</v>
      </c>
      <c r="C11" s="2"/>
    </row>
    <row r="12" spans="1:5" x14ac:dyDescent="0.2">
      <c r="A12" t="s">
        <v>6</v>
      </c>
      <c r="B12" s="2">
        <f>'Pork Eating Behaviour'!C4</f>
        <v>16.3</v>
      </c>
      <c r="C12" s="2"/>
      <c r="D12" t="s">
        <v>9</v>
      </c>
    </row>
    <row r="13" spans="1:5" x14ac:dyDescent="0.2">
      <c r="A13" t="s">
        <v>7</v>
      </c>
      <c r="B13" s="2">
        <f>'Pork Eating Behaviour'!D4</f>
        <v>38.200000000000003</v>
      </c>
      <c r="C13" s="2"/>
      <c r="D13" t="s">
        <v>9</v>
      </c>
    </row>
    <row r="14" spans="1:5" x14ac:dyDescent="0.2">
      <c r="A14" t="s">
        <v>8</v>
      </c>
      <c r="B14" s="2">
        <f>'Pork Eating Behaviour'!E4</f>
        <v>16.399999999999999</v>
      </c>
      <c r="C14" s="2"/>
      <c r="D14" t="s">
        <v>9</v>
      </c>
    </row>
    <row r="15" spans="1:5" x14ac:dyDescent="0.2">
      <c r="A15" t="s">
        <v>40</v>
      </c>
      <c r="B15" s="2">
        <f>'Pork Eating Behaviour'!F4</f>
        <v>4.5999999999999996</v>
      </c>
      <c r="C15" s="2"/>
      <c r="D15" t="s">
        <v>9</v>
      </c>
    </row>
    <row r="16" spans="1:5" x14ac:dyDescent="0.2">
      <c r="A16" t="s">
        <v>224</v>
      </c>
      <c r="B16" s="2">
        <f>SUM(B11:B15)</f>
        <v>76.199999999999989</v>
      </c>
      <c r="C16" s="2"/>
    </row>
    <row r="18" spans="1:4" x14ac:dyDescent="0.2">
      <c r="A18" t="s">
        <v>10</v>
      </c>
      <c r="B18">
        <f>B9*B11</f>
        <v>161177.09999999998</v>
      </c>
      <c r="D18" t="s">
        <v>14</v>
      </c>
    </row>
    <row r="19" spans="1:4" x14ac:dyDescent="0.2">
      <c r="A19" t="s">
        <v>11</v>
      </c>
      <c r="B19">
        <f>B9*B12</f>
        <v>3753123.9000000004</v>
      </c>
      <c r="D19" t="s">
        <v>15</v>
      </c>
    </row>
    <row r="20" spans="1:4" x14ac:dyDescent="0.2">
      <c r="A20" t="s">
        <v>12</v>
      </c>
      <c r="B20">
        <f>B9*B13</f>
        <v>8795664.6000000015</v>
      </c>
      <c r="D20" t="s">
        <v>16</v>
      </c>
    </row>
    <row r="21" spans="1:4" x14ac:dyDescent="0.2">
      <c r="A21" t="s">
        <v>13</v>
      </c>
      <c r="B21">
        <f>B9*B14</f>
        <v>3776149.1999999997</v>
      </c>
      <c r="D21" t="s">
        <v>17</v>
      </c>
    </row>
    <row r="22" spans="1:4" x14ac:dyDescent="0.2">
      <c r="A22" t="s">
        <v>41</v>
      </c>
      <c r="B22">
        <f>B9*B15</f>
        <v>1059163.7999999998</v>
      </c>
      <c r="D22" t="s">
        <v>52</v>
      </c>
    </row>
    <row r="23" spans="1:4" x14ac:dyDescent="0.2">
      <c r="A23" t="s">
        <v>223</v>
      </c>
      <c r="B23">
        <f>SUM(B18:B22)</f>
        <v>17545278.600000001</v>
      </c>
    </row>
    <row r="26" spans="1:4" x14ac:dyDescent="0.2">
      <c r="A26" t="s">
        <v>55</v>
      </c>
      <c r="B26">
        <f>B18*365</f>
        <v>58829641.499999993</v>
      </c>
      <c r="D26" t="s">
        <v>18</v>
      </c>
    </row>
    <row r="27" spans="1:4" x14ac:dyDescent="0.2">
      <c r="A27" t="s">
        <v>56</v>
      </c>
      <c r="B27">
        <f>B19*52</f>
        <v>195162442.80000001</v>
      </c>
      <c r="D27" t="s">
        <v>51</v>
      </c>
    </row>
    <row r="28" spans="1:4" x14ac:dyDescent="0.2">
      <c r="A28" t="s">
        <v>57</v>
      </c>
      <c r="B28">
        <f>B20*12</f>
        <v>105547975.20000002</v>
      </c>
      <c r="D28" t="s">
        <v>19</v>
      </c>
    </row>
    <row r="29" spans="1:4" x14ac:dyDescent="0.2">
      <c r="A29" t="s">
        <v>58</v>
      </c>
      <c r="B29">
        <f>B21*1</f>
        <v>3776149.1999999997</v>
      </c>
      <c r="D29" t="s">
        <v>20</v>
      </c>
    </row>
    <row r="30" spans="1:4" x14ac:dyDescent="0.2">
      <c r="A30" t="s">
        <v>59</v>
      </c>
      <c r="B30">
        <f>B22*0.5</f>
        <v>529581.89999999991</v>
      </c>
      <c r="D30" t="s">
        <v>42</v>
      </c>
    </row>
    <row r="31" spans="1:4" x14ac:dyDescent="0.2">
      <c r="A31" t="s">
        <v>60</v>
      </c>
      <c r="B31">
        <f>SUM(B26:B30)</f>
        <v>363845790.59999996</v>
      </c>
    </row>
    <row r="34" spans="1:4" x14ac:dyDescent="0.2">
      <c r="A34" t="s">
        <v>54</v>
      </c>
      <c r="B34" s="2">
        <f>'Formal vs Informal Slaughter'!F3</f>
        <v>4.2999999999999997E-2</v>
      </c>
      <c r="C34" s="2"/>
      <c r="D34" t="s">
        <v>321</v>
      </c>
    </row>
    <row r="35" spans="1:4" x14ac:dyDescent="0.2">
      <c r="A35" t="s">
        <v>72</v>
      </c>
      <c r="B35" s="2">
        <f>'Formal vs Informal Slaughter'!F4</f>
        <v>0.95699999999999996</v>
      </c>
      <c r="C35" s="2"/>
    </row>
    <row r="36" spans="1:4" x14ac:dyDescent="0.2">
      <c r="B36" s="2"/>
      <c r="C36" s="2"/>
    </row>
    <row r="37" spans="1:4" x14ac:dyDescent="0.2">
      <c r="A37" t="s">
        <v>314</v>
      </c>
      <c r="B37" s="2">
        <f>'Intervention Parameters'!B8</f>
        <v>0.75</v>
      </c>
      <c r="C37" s="2"/>
    </row>
    <row r="38" spans="1:4" x14ac:dyDescent="0.2">
      <c r="A38" t="s">
        <v>319</v>
      </c>
      <c r="B38" s="2">
        <f>1-B37</f>
        <v>0.25</v>
      </c>
      <c r="C38" s="2"/>
    </row>
    <row r="39" spans="1:4" x14ac:dyDescent="0.2">
      <c r="A39" t="s">
        <v>322</v>
      </c>
      <c r="B39" s="2">
        <f>1-B40</f>
        <v>1.6666667000000412E-3</v>
      </c>
      <c r="C39" s="2"/>
    </row>
    <row r="40" spans="1:4" x14ac:dyDescent="0.2">
      <c r="A40" t="s">
        <v>323</v>
      </c>
      <c r="B40" s="2">
        <f>'Intervention Parameters'!B10</f>
        <v>0.99833333329999996</v>
      </c>
      <c r="C40" s="2"/>
    </row>
    <row r="42" spans="1:4" x14ac:dyDescent="0.2">
      <c r="A42" t="s">
        <v>315</v>
      </c>
      <c r="B42">
        <f>'Prevalence of Cysticercosis'!B3</f>
        <v>0.37583333330000002</v>
      </c>
      <c r="D42" t="s">
        <v>320</v>
      </c>
    </row>
    <row r="43" spans="1:4" x14ac:dyDescent="0.2">
      <c r="A43" t="s">
        <v>21</v>
      </c>
      <c r="B43">
        <f>'Prevalence of Cysticercosis'!B6</f>
        <v>0.37583333330000002</v>
      </c>
      <c r="D43" t="s">
        <v>22</v>
      </c>
    </row>
    <row r="46" spans="1:4" x14ac:dyDescent="0.2">
      <c r="C46" s="33" t="s">
        <v>248</v>
      </c>
    </row>
    <row r="47" spans="1:4" x14ac:dyDescent="0.2">
      <c r="A47" t="s">
        <v>310</v>
      </c>
      <c r="B47" s="2">
        <f>'Level of Infection'!C2</f>
        <v>0.48399999999999999</v>
      </c>
      <c r="C47" s="2">
        <f>(B47/$B$51)</f>
        <v>0.48399999999999999</v>
      </c>
      <c r="D47" t="s">
        <v>93</v>
      </c>
    </row>
    <row r="48" spans="1:4" x14ac:dyDescent="0.2">
      <c r="A48" t="s">
        <v>311</v>
      </c>
      <c r="B48" s="2">
        <f>'Level of Infection'!C3</f>
        <v>6.4500000000000002E-2</v>
      </c>
      <c r="C48" s="2">
        <f>(B48/$B$51)</f>
        <v>6.4500000000000002E-2</v>
      </c>
    </row>
    <row r="49" spans="1:4" x14ac:dyDescent="0.2">
      <c r="A49" t="s">
        <v>312</v>
      </c>
      <c r="B49" s="2">
        <f>'Level of Infection'!C4</f>
        <v>0.38700000000000001</v>
      </c>
      <c r="C49" s="2">
        <f>(B49/$B$51)</f>
        <v>0.38700000000000001</v>
      </c>
    </row>
    <row r="50" spans="1:4" x14ac:dyDescent="0.2">
      <c r="A50" t="s">
        <v>313</v>
      </c>
      <c r="B50" s="2">
        <f>'Level of Infection'!C5</f>
        <v>6.4500000000000002E-2</v>
      </c>
      <c r="C50" s="2">
        <f>(B50/$B$51)</f>
        <v>6.4500000000000002E-2</v>
      </c>
    </row>
    <row r="51" spans="1:4" x14ac:dyDescent="0.2">
      <c r="B51" s="2">
        <f>SUM(B47:B50)</f>
        <v>1</v>
      </c>
      <c r="C51" s="2">
        <f>SUM(C47:C50)</f>
        <v>1</v>
      </c>
    </row>
    <row r="52" spans="1:4" x14ac:dyDescent="0.2">
      <c r="B52" s="2"/>
      <c r="C52" s="2"/>
    </row>
    <row r="53" spans="1:4" x14ac:dyDescent="0.2">
      <c r="A53" t="s">
        <v>99</v>
      </c>
      <c r="B53" s="2">
        <f>'Level of Infection'!E10</f>
        <v>0.11219999999999999</v>
      </c>
      <c r="C53" s="2"/>
    </row>
    <row r="54" spans="1:4" x14ac:dyDescent="0.2">
      <c r="A54" t="s">
        <v>100</v>
      </c>
      <c r="B54" s="2">
        <f>'Level of Infection'!E11</f>
        <v>0.34</v>
      </c>
      <c r="C54" s="2"/>
    </row>
    <row r="55" spans="1:4" x14ac:dyDescent="0.2">
      <c r="A55" t="s">
        <v>101</v>
      </c>
      <c r="B55" s="2">
        <f>'Level of Infection'!E12</f>
        <v>1</v>
      </c>
      <c r="C55" s="2"/>
    </row>
    <row r="56" spans="1:4" x14ac:dyDescent="0.2">
      <c r="A56" t="s">
        <v>102</v>
      </c>
      <c r="B56" s="2">
        <f>'Level of Infection'!E13</f>
        <v>1</v>
      </c>
      <c r="C56" s="2"/>
    </row>
    <row r="57" spans="1:4" x14ac:dyDescent="0.2">
      <c r="B57" s="2"/>
      <c r="C57" s="2"/>
    </row>
    <row r="58" spans="1:4" x14ac:dyDescent="0.2">
      <c r="A58" s="22" t="s">
        <v>286</v>
      </c>
      <c r="B58" s="2"/>
      <c r="C58" s="2"/>
    </row>
    <row r="59" spans="1:4" x14ac:dyDescent="0.2">
      <c r="A59" t="s">
        <v>91</v>
      </c>
      <c r="B59" s="2">
        <f>'Intervention Parameters'!B2</f>
        <v>0.42466666669999997</v>
      </c>
      <c r="C59" s="2"/>
      <c r="D59" t="s">
        <v>324</v>
      </c>
    </row>
    <row r="60" spans="1:4" x14ac:dyDescent="0.2">
      <c r="A60" t="s">
        <v>92</v>
      </c>
      <c r="B60" s="2">
        <f>1-B59</f>
        <v>0.57533333330000003</v>
      </c>
      <c r="C60" s="2"/>
    </row>
    <row r="61" spans="1:4" x14ac:dyDescent="0.2">
      <c r="A61" s="33" t="s">
        <v>339</v>
      </c>
      <c r="B61" s="2">
        <f>'Intervention Parameters'!B4</f>
        <v>0</v>
      </c>
    </row>
    <row r="62" spans="1:4" x14ac:dyDescent="0.2">
      <c r="A62" s="33" t="s">
        <v>340</v>
      </c>
      <c r="B62" s="2">
        <f>1-B61</f>
        <v>1</v>
      </c>
    </row>
    <row r="63" spans="1:4" x14ac:dyDescent="0.2">
      <c r="B63" s="2"/>
    </row>
    <row r="64" spans="1:4" x14ac:dyDescent="0.2">
      <c r="A64" t="s">
        <v>206</v>
      </c>
      <c r="B64" s="2">
        <f>'Level of Infection'!E17</f>
        <v>0.505</v>
      </c>
      <c r="D64" t="s">
        <v>207</v>
      </c>
    </row>
    <row r="66" spans="1:4" x14ac:dyDescent="0.2">
      <c r="A66" t="s">
        <v>90</v>
      </c>
      <c r="B66" s="2">
        <f>'Pork Eating Behaviour'!I13</f>
        <v>7.0999999999999994E-2</v>
      </c>
      <c r="C66" s="2"/>
      <c r="D66" t="s">
        <v>49</v>
      </c>
    </row>
    <row r="67" spans="1:4" x14ac:dyDescent="0.2">
      <c r="A67" s="33" t="s">
        <v>116</v>
      </c>
      <c r="B67" s="2">
        <f>'Pork Eating Behaviour'!B22</f>
        <v>3836700</v>
      </c>
      <c r="C67" s="2"/>
    </row>
    <row r="68" spans="1:4" x14ac:dyDescent="0.2">
      <c r="A68" s="33"/>
      <c r="B68" s="2"/>
      <c r="C68" s="2"/>
    </row>
    <row r="69" spans="1:4" x14ac:dyDescent="0.2">
      <c r="A69" s="33"/>
      <c r="B69" s="2"/>
      <c r="C69" s="2"/>
    </row>
    <row r="71" spans="1:4" x14ac:dyDescent="0.2">
      <c r="A71" s="22" t="s">
        <v>278</v>
      </c>
      <c r="C71" s="33"/>
    </row>
    <row r="72" spans="1:4" x14ac:dyDescent="0.2">
      <c r="A72" s="33" t="s">
        <v>388</v>
      </c>
      <c r="B72">
        <v>0</v>
      </c>
      <c r="C72" s="33"/>
    </row>
    <row r="73" spans="1:4" x14ac:dyDescent="0.2">
      <c r="A73" s="33" t="s">
        <v>377</v>
      </c>
      <c r="B73">
        <f>costs!B46</f>
        <v>1.4218</v>
      </c>
    </row>
    <row r="74" spans="1:4" x14ac:dyDescent="0.2">
      <c r="A74" s="33" t="s">
        <v>378</v>
      </c>
      <c r="B74">
        <f>costs!B63</f>
        <v>72</v>
      </c>
    </row>
    <row r="75" spans="1:4" x14ac:dyDescent="0.2">
      <c r="A75" s="33" t="s">
        <v>379</v>
      </c>
      <c r="B75">
        <f>costs!B49</f>
        <v>1.4</v>
      </c>
    </row>
    <row r="76" spans="1:4" x14ac:dyDescent="0.2">
      <c r="A76" s="33" t="s">
        <v>380</v>
      </c>
      <c r="B76">
        <v>0</v>
      </c>
    </row>
    <row r="77" spans="1:4" x14ac:dyDescent="0.2">
      <c r="A77" s="33"/>
    </row>
    <row r="78" spans="1:4" x14ac:dyDescent="0.2">
      <c r="A78" s="33" t="s">
        <v>409</v>
      </c>
      <c r="B78">
        <f>costs!B74</f>
        <v>168000</v>
      </c>
    </row>
    <row r="79" spans="1:4" x14ac:dyDescent="0.2">
      <c r="A79" s="33"/>
    </row>
    <row r="80" spans="1:4" x14ac:dyDescent="0.2">
      <c r="A80" s="22" t="s">
        <v>344</v>
      </c>
    </row>
    <row r="81" spans="1:2" x14ac:dyDescent="0.2">
      <c r="A81" s="33" t="s">
        <v>420</v>
      </c>
      <c r="B81">
        <f>costs!B58</f>
        <v>72</v>
      </c>
    </row>
    <row r="82" spans="1:2" x14ac:dyDescent="0.2">
      <c r="A82" s="33" t="s">
        <v>376</v>
      </c>
      <c r="B82">
        <f>costs!B61</f>
        <v>32.400000000000006</v>
      </c>
    </row>
    <row r="83" spans="1:2" x14ac:dyDescent="0.2">
      <c r="A83" s="33" t="s">
        <v>383</v>
      </c>
      <c r="B83">
        <v>0</v>
      </c>
    </row>
    <row r="84" spans="1:2" x14ac:dyDescent="0.2">
      <c r="A84" s="33"/>
    </row>
    <row r="85" spans="1:2" x14ac:dyDescent="0.2">
      <c r="A85" s="33" t="s">
        <v>295</v>
      </c>
      <c r="B85">
        <f>'Pork Eating Behaviour'!B20</f>
        <v>17052</v>
      </c>
    </row>
    <row r="86" spans="1:2" x14ac:dyDescent="0.2">
      <c r="A86" s="33" t="s">
        <v>283</v>
      </c>
      <c r="B86">
        <f>'Pork Eating Behaviour'!B20*'Formal vs Informal Slaughter'!F4</f>
        <v>16318.763999999999</v>
      </c>
    </row>
    <row r="87" spans="1:2" x14ac:dyDescent="0.2">
      <c r="A87" s="33" t="s">
        <v>284</v>
      </c>
      <c r="B87">
        <f>'Pork Eating Behaviour'!B20*'Formal vs Informal Slaughter'!F3</f>
        <v>733.23599999999999</v>
      </c>
    </row>
    <row r="89" spans="1:2" x14ac:dyDescent="0.2">
      <c r="A89" s="33" t="s">
        <v>417</v>
      </c>
      <c r="B89" s="64">
        <f>[1]MODEL!$B$97</f>
        <v>10871.560575197498</v>
      </c>
    </row>
  </sheetData>
  <phoneticPr fontId="3" type="noConversion"/>
  <pageMargins left="0.75" right="0.75" top="1" bottom="1" header="0.5" footer="0.5"/>
  <pageSetup paperSize="9" orientation="portrait"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V1"/>
  <sheetViews>
    <sheetView workbookViewId="0"/>
  </sheetViews>
  <sheetFormatPr defaultRowHeight="12.75" x14ac:dyDescent="0.2"/>
  <sheetData>
    <row r="1" spans="1:802" x14ac:dyDescent="0.2">
      <c r="A1" s="1" t="s">
        <v>1248</v>
      </c>
      <c r="B1" s="1" t="s">
        <v>469</v>
      </c>
      <c r="C1" s="1" t="s">
        <v>470</v>
      </c>
      <c r="D1" s="1" t="s">
        <v>471</v>
      </c>
      <c r="E1" s="1" t="s">
        <v>472</v>
      </c>
      <c r="F1" s="1" t="s">
        <v>473</v>
      </c>
      <c r="G1" s="1" t="s">
        <v>474</v>
      </c>
      <c r="H1" s="1" t="s">
        <v>475</v>
      </c>
      <c r="I1" s="1" t="s">
        <v>476</v>
      </c>
      <c r="J1" s="1" t="s">
        <v>477</v>
      </c>
      <c r="K1" s="1" t="s">
        <v>478</v>
      </c>
      <c r="L1" s="1" t="s">
        <v>479</v>
      </c>
      <c r="M1" s="1" t="s">
        <v>480</v>
      </c>
      <c r="N1" s="1" t="s">
        <v>481</v>
      </c>
      <c r="O1" s="1" t="s">
        <v>482</v>
      </c>
      <c r="P1" s="1" t="s">
        <v>483</v>
      </c>
      <c r="Q1" s="1" t="s">
        <v>484</v>
      </c>
      <c r="R1" s="1" t="s">
        <v>485</v>
      </c>
      <c r="S1" s="1" t="s">
        <v>486</v>
      </c>
      <c r="T1" s="1" t="s">
        <v>487</v>
      </c>
      <c r="U1" s="1" t="s">
        <v>488</v>
      </c>
      <c r="V1" s="1" t="s">
        <v>489</v>
      </c>
      <c r="W1" s="1" t="s">
        <v>490</v>
      </c>
      <c r="X1" s="1" t="s">
        <v>491</v>
      </c>
      <c r="Y1" s="1" t="s">
        <v>492</v>
      </c>
      <c r="Z1" s="1" t="s">
        <v>493</v>
      </c>
      <c r="AA1" s="1" t="s">
        <v>494</v>
      </c>
      <c r="AB1" s="1" t="s">
        <v>495</v>
      </c>
      <c r="AC1" s="1" t="s">
        <v>496</v>
      </c>
      <c r="AD1" s="1" t="s">
        <v>497</v>
      </c>
      <c r="AE1" s="1" t="s">
        <v>498</v>
      </c>
      <c r="AF1" s="1" t="s">
        <v>499</v>
      </c>
      <c r="AG1" s="1" t="s">
        <v>500</v>
      </c>
      <c r="AH1" s="1" t="s">
        <v>501</v>
      </c>
      <c r="AI1" s="1" t="s">
        <v>502</v>
      </c>
      <c r="AJ1" s="1" t="s">
        <v>503</v>
      </c>
      <c r="AK1" s="1" t="s">
        <v>504</v>
      </c>
      <c r="AL1" s="1" t="s">
        <v>505</v>
      </c>
      <c r="AM1" s="1" t="s">
        <v>506</v>
      </c>
      <c r="AN1" s="1" t="s">
        <v>507</v>
      </c>
      <c r="AO1" s="1" t="s">
        <v>508</v>
      </c>
      <c r="AP1" s="1" t="s">
        <v>509</v>
      </c>
      <c r="AQ1" s="1" t="s">
        <v>510</v>
      </c>
      <c r="AR1" s="1" t="s">
        <v>511</v>
      </c>
      <c r="AS1" s="1" t="s">
        <v>512</v>
      </c>
      <c r="AT1" s="1" t="s">
        <v>513</v>
      </c>
      <c r="AU1" s="1" t="s">
        <v>514</v>
      </c>
      <c r="AV1" s="1" t="s">
        <v>515</v>
      </c>
      <c r="AW1" s="1" t="s">
        <v>516</v>
      </c>
      <c r="AX1" s="1" t="s">
        <v>517</v>
      </c>
      <c r="AY1" s="1" t="s">
        <v>518</v>
      </c>
      <c r="AZ1" s="1" t="s">
        <v>519</v>
      </c>
      <c r="BA1" s="1" t="s">
        <v>520</v>
      </c>
      <c r="BB1" s="1" t="s">
        <v>521</v>
      </c>
      <c r="BC1" s="1" t="s">
        <v>522</v>
      </c>
      <c r="BD1" s="1" t="s">
        <v>523</v>
      </c>
      <c r="BE1" s="1" t="s">
        <v>524</v>
      </c>
      <c r="BF1" s="1" t="s">
        <v>525</v>
      </c>
      <c r="BG1" s="1" t="s">
        <v>526</v>
      </c>
      <c r="BH1" s="1" t="s">
        <v>527</v>
      </c>
      <c r="BI1" s="1" t="s">
        <v>528</v>
      </c>
      <c r="BJ1" s="1" t="s">
        <v>529</v>
      </c>
      <c r="BK1" s="1" t="s">
        <v>530</v>
      </c>
      <c r="BL1" s="1" t="s">
        <v>531</v>
      </c>
      <c r="BM1" s="1" t="s">
        <v>532</v>
      </c>
      <c r="BN1" s="1" t="s">
        <v>533</v>
      </c>
      <c r="BO1" s="1" t="s">
        <v>534</v>
      </c>
      <c r="BP1" s="1" t="s">
        <v>535</v>
      </c>
      <c r="BQ1" s="1" t="s">
        <v>536</v>
      </c>
      <c r="BR1" s="1" t="s">
        <v>537</v>
      </c>
      <c r="BS1" s="1" t="s">
        <v>538</v>
      </c>
      <c r="BT1" s="1" t="s">
        <v>539</v>
      </c>
      <c r="BU1" s="1" t="s">
        <v>540</v>
      </c>
      <c r="BV1" s="1" t="s">
        <v>541</v>
      </c>
      <c r="BW1" s="1" t="s">
        <v>542</v>
      </c>
      <c r="BX1" s="1" t="s">
        <v>543</v>
      </c>
      <c r="BY1" s="1" t="s">
        <v>544</v>
      </c>
      <c r="BZ1" s="1" t="s">
        <v>545</v>
      </c>
      <c r="CA1" s="1" t="s">
        <v>546</v>
      </c>
      <c r="CB1" s="1" t="s">
        <v>547</v>
      </c>
      <c r="CC1" s="1" t="s">
        <v>548</v>
      </c>
      <c r="CD1" s="1" t="s">
        <v>549</v>
      </c>
      <c r="CE1" s="1" t="s">
        <v>550</v>
      </c>
      <c r="CF1" s="1" t="s">
        <v>551</v>
      </c>
      <c r="CG1" s="1" t="s">
        <v>552</v>
      </c>
      <c r="CH1" s="1" t="s">
        <v>553</v>
      </c>
      <c r="CI1" s="1" t="s">
        <v>554</v>
      </c>
      <c r="CJ1" s="1" t="s">
        <v>555</v>
      </c>
      <c r="CK1" s="1" t="s">
        <v>556</v>
      </c>
      <c r="CL1" s="1" t="s">
        <v>557</v>
      </c>
      <c r="CM1" s="1" t="s">
        <v>558</v>
      </c>
      <c r="CN1" s="1" t="s">
        <v>559</v>
      </c>
      <c r="CO1" s="1" t="s">
        <v>560</v>
      </c>
      <c r="CP1" s="1" t="s">
        <v>561</v>
      </c>
      <c r="CQ1" s="1" t="s">
        <v>562</v>
      </c>
      <c r="CR1" s="1" t="s">
        <v>563</v>
      </c>
      <c r="CS1" s="1" t="s">
        <v>564</v>
      </c>
      <c r="CT1" s="1" t="s">
        <v>565</v>
      </c>
      <c r="CU1" s="1" t="s">
        <v>566</v>
      </c>
      <c r="CV1" s="1" t="s">
        <v>567</v>
      </c>
      <c r="CW1" s="1" t="s">
        <v>568</v>
      </c>
      <c r="CX1" s="1" t="s">
        <v>569</v>
      </c>
      <c r="CY1" s="1" t="s">
        <v>570</v>
      </c>
      <c r="CZ1" s="1" t="s">
        <v>571</v>
      </c>
      <c r="DA1" s="1" t="s">
        <v>572</v>
      </c>
      <c r="DB1" s="1" t="s">
        <v>573</v>
      </c>
      <c r="DC1" s="1" t="s">
        <v>574</v>
      </c>
      <c r="DD1" s="1" t="s">
        <v>575</v>
      </c>
      <c r="DE1" s="1" t="s">
        <v>576</v>
      </c>
      <c r="DF1" s="1" t="s">
        <v>577</v>
      </c>
      <c r="DG1" s="1" t="s">
        <v>578</v>
      </c>
      <c r="DH1" s="1" t="s">
        <v>579</v>
      </c>
      <c r="DI1" s="1" t="s">
        <v>580</v>
      </c>
      <c r="DJ1" s="1" t="s">
        <v>581</v>
      </c>
      <c r="DK1" s="1" t="s">
        <v>582</v>
      </c>
      <c r="DL1" s="1" t="s">
        <v>583</v>
      </c>
      <c r="DM1" s="1" t="s">
        <v>584</v>
      </c>
      <c r="DN1" s="1" t="s">
        <v>585</v>
      </c>
      <c r="DO1" s="1" t="s">
        <v>586</v>
      </c>
      <c r="DP1" s="1" t="s">
        <v>587</v>
      </c>
      <c r="DQ1" s="1" t="s">
        <v>588</v>
      </c>
      <c r="DR1" s="1" t="s">
        <v>589</v>
      </c>
      <c r="DS1" s="1" t="s">
        <v>590</v>
      </c>
      <c r="DT1" s="1" t="s">
        <v>591</v>
      </c>
      <c r="DU1" s="1" t="s">
        <v>592</v>
      </c>
      <c r="DV1" s="1" t="s">
        <v>593</v>
      </c>
      <c r="DW1" s="1" t="s">
        <v>594</v>
      </c>
      <c r="DX1" s="1" t="s">
        <v>595</v>
      </c>
      <c r="DY1" s="1" t="s">
        <v>596</v>
      </c>
      <c r="DZ1" s="1" t="s">
        <v>597</v>
      </c>
      <c r="EA1" s="1" t="s">
        <v>598</v>
      </c>
      <c r="EB1" s="1" t="s">
        <v>599</v>
      </c>
      <c r="EC1" s="1" t="s">
        <v>600</v>
      </c>
      <c r="ED1" s="1" t="s">
        <v>601</v>
      </c>
      <c r="EE1" s="1" t="s">
        <v>602</v>
      </c>
      <c r="EF1" s="1" t="s">
        <v>603</v>
      </c>
      <c r="EG1" s="1" t="s">
        <v>604</v>
      </c>
      <c r="EH1" s="1" t="s">
        <v>605</v>
      </c>
      <c r="EI1" s="1" t="s">
        <v>606</v>
      </c>
      <c r="EJ1" s="1" t="s">
        <v>607</v>
      </c>
      <c r="EK1" s="1" t="s">
        <v>608</v>
      </c>
      <c r="EL1" s="1" t="s">
        <v>609</v>
      </c>
      <c r="EM1" s="1" t="s">
        <v>610</v>
      </c>
      <c r="EN1" s="1" t="s">
        <v>611</v>
      </c>
      <c r="EO1" s="1" t="s">
        <v>612</v>
      </c>
      <c r="EP1" s="1" t="s">
        <v>613</v>
      </c>
      <c r="EQ1" s="1" t="s">
        <v>614</v>
      </c>
      <c r="ER1" s="1" t="s">
        <v>615</v>
      </c>
      <c r="ES1" s="1" t="s">
        <v>616</v>
      </c>
      <c r="ET1" s="1" t="s">
        <v>617</v>
      </c>
      <c r="EU1" s="1" t="s">
        <v>618</v>
      </c>
      <c r="EV1" s="1" t="s">
        <v>619</v>
      </c>
      <c r="EW1" s="1" t="s">
        <v>620</v>
      </c>
      <c r="EX1" s="1" t="s">
        <v>621</v>
      </c>
      <c r="EY1" s="1" t="s">
        <v>622</v>
      </c>
      <c r="EZ1" s="1" t="s">
        <v>623</v>
      </c>
      <c r="FA1" s="1" t="s">
        <v>624</v>
      </c>
      <c r="FB1" s="1" t="s">
        <v>625</v>
      </c>
      <c r="FC1" s="1" t="s">
        <v>626</v>
      </c>
      <c r="FD1" s="1" t="s">
        <v>627</v>
      </c>
      <c r="FE1" s="1" t="s">
        <v>628</v>
      </c>
      <c r="FF1" s="1" t="s">
        <v>629</v>
      </c>
      <c r="FG1" s="1" t="s">
        <v>630</v>
      </c>
      <c r="FH1" s="1" t="s">
        <v>631</v>
      </c>
      <c r="FI1" s="1" t="s">
        <v>632</v>
      </c>
      <c r="FJ1" s="1" t="s">
        <v>633</v>
      </c>
      <c r="FK1" s="1" t="s">
        <v>634</v>
      </c>
      <c r="FL1" s="1" t="s">
        <v>635</v>
      </c>
      <c r="FM1" s="1" t="s">
        <v>636</v>
      </c>
      <c r="FN1" s="1" t="s">
        <v>637</v>
      </c>
      <c r="FO1" s="1" t="s">
        <v>638</v>
      </c>
      <c r="FP1" s="1" t="s">
        <v>639</v>
      </c>
      <c r="FQ1" s="1" t="s">
        <v>640</v>
      </c>
      <c r="FR1" s="1" t="s">
        <v>641</v>
      </c>
      <c r="FS1" s="1" t="s">
        <v>642</v>
      </c>
      <c r="FT1" s="1" t="s">
        <v>643</v>
      </c>
      <c r="FU1" s="1" t="s">
        <v>644</v>
      </c>
      <c r="FV1" s="1" t="s">
        <v>645</v>
      </c>
      <c r="FW1" s="1" t="s">
        <v>646</v>
      </c>
      <c r="FX1" s="1" t="s">
        <v>647</v>
      </c>
      <c r="FY1" s="1" t="s">
        <v>648</v>
      </c>
      <c r="FZ1" s="1" t="s">
        <v>649</v>
      </c>
      <c r="GA1" s="1" t="s">
        <v>650</v>
      </c>
      <c r="GB1" s="1" t="s">
        <v>651</v>
      </c>
      <c r="GC1" s="1" t="s">
        <v>652</v>
      </c>
      <c r="GD1" s="1" t="s">
        <v>653</v>
      </c>
      <c r="GE1" s="1" t="s">
        <v>654</v>
      </c>
      <c r="GF1" s="1" t="s">
        <v>655</v>
      </c>
      <c r="GG1" s="1" t="s">
        <v>656</v>
      </c>
      <c r="GH1" s="1" t="s">
        <v>657</v>
      </c>
      <c r="GI1" s="1" t="s">
        <v>658</v>
      </c>
      <c r="GJ1" s="1" t="s">
        <v>659</v>
      </c>
      <c r="GK1" s="1" t="s">
        <v>660</v>
      </c>
      <c r="GL1" s="1" t="s">
        <v>661</v>
      </c>
      <c r="GM1" s="1" t="s">
        <v>662</v>
      </c>
      <c r="GN1" s="1" t="s">
        <v>663</v>
      </c>
      <c r="GO1" s="1" t="s">
        <v>664</v>
      </c>
      <c r="GP1" s="1" t="s">
        <v>665</v>
      </c>
      <c r="GQ1" s="1" t="s">
        <v>666</v>
      </c>
      <c r="GR1" s="1" t="s">
        <v>667</v>
      </c>
      <c r="GS1" s="1" t="s">
        <v>668</v>
      </c>
      <c r="GT1" s="1" t="s">
        <v>669</v>
      </c>
      <c r="GU1" s="1" t="s">
        <v>670</v>
      </c>
      <c r="GV1" s="1" t="s">
        <v>671</v>
      </c>
      <c r="GW1" s="1" t="s">
        <v>672</v>
      </c>
      <c r="GX1" s="1" t="s">
        <v>673</v>
      </c>
      <c r="GY1" s="1" t="s">
        <v>674</v>
      </c>
      <c r="GZ1" s="1" t="s">
        <v>675</v>
      </c>
      <c r="HA1" s="1" t="s">
        <v>676</v>
      </c>
      <c r="HB1" s="1" t="s">
        <v>677</v>
      </c>
      <c r="HC1" s="1" t="s">
        <v>678</v>
      </c>
      <c r="HD1" s="1" t="s">
        <v>679</v>
      </c>
      <c r="HE1" s="1" t="s">
        <v>680</v>
      </c>
      <c r="HF1" s="1" t="s">
        <v>681</v>
      </c>
      <c r="HG1" s="1" t="s">
        <v>682</v>
      </c>
      <c r="HH1" s="1" t="s">
        <v>683</v>
      </c>
      <c r="HI1" s="1" t="s">
        <v>684</v>
      </c>
      <c r="HJ1" s="1" t="s">
        <v>685</v>
      </c>
      <c r="HK1" s="1" t="s">
        <v>686</v>
      </c>
      <c r="HL1" s="1" t="s">
        <v>687</v>
      </c>
      <c r="HM1" s="1" t="s">
        <v>688</v>
      </c>
      <c r="HN1" s="1" t="s">
        <v>689</v>
      </c>
      <c r="HO1" s="1" t="s">
        <v>690</v>
      </c>
      <c r="HP1" s="1" t="s">
        <v>691</v>
      </c>
      <c r="HQ1" s="1" t="s">
        <v>692</v>
      </c>
      <c r="HR1" s="1" t="s">
        <v>693</v>
      </c>
      <c r="HS1" s="1" t="s">
        <v>694</v>
      </c>
      <c r="HT1" s="1" t="s">
        <v>695</v>
      </c>
      <c r="HU1" s="1" t="s">
        <v>696</v>
      </c>
      <c r="HV1" s="1" t="s">
        <v>697</v>
      </c>
      <c r="HW1" s="1" t="s">
        <v>698</v>
      </c>
      <c r="HX1" s="1" t="s">
        <v>699</v>
      </c>
      <c r="HY1" s="1" t="s">
        <v>700</v>
      </c>
      <c r="HZ1" s="1" t="s">
        <v>701</v>
      </c>
      <c r="IA1" s="1" t="s">
        <v>702</v>
      </c>
      <c r="IB1" s="1" t="s">
        <v>703</v>
      </c>
      <c r="IC1" s="1" t="s">
        <v>704</v>
      </c>
      <c r="ID1" s="1" t="s">
        <v>705</v>
      </c>
      <c r="IE1" s="1" t="s">
        <v>706</v>
      </c>
      <c r="IF1" s="1" t="s">
        <v>707</v>
      </c>
      <c r="IG1" s="1" t="s">
        <v>708</v>
      </c>
      <c r="IH1" s="1" t="s">
        <v>709</v>
      </c>
      <c r="II1" s="1" t="s">
        <v>710</v>
      </c>
      <c r="IJ1" s="1" t="s">
        <v>711</v>
      </c>
      <c r="IK1" s="1" t="s">
        <v>712</v>
      </c>
      <c r="IL1" s="1" t="s">
        <v>713</v>
      </c>
      <c r="IM1" s="1" t="s">
        <v>714</v>
      </c>
      <c r="IN1" s="1" t="s">
        <v>715</v>
      </c>
      <c r="IO1" s="1" t="s">
        <v>716</v>
      </c>
      <c r="IP1" s="1" t="s">
        <v>717</v>
      </c>
      <c r="IQ1" s="1" t="s">
        <v>718</v>
      </c>
      <c r="IR1" s="1" t="s">
        <v>719</v>
      </c>
      <c r="IS1" s="1" t="s">
        <v>720</v>
      </c>
      <c r="IT1" s="1" t="s">
        <v>720</v>
      </c>
      <c r="IU1" s="1" t="s">
        <v>720</v>
      </c>
      <c r="IV1" s="1" t="s">
        <v>720</v>
      </c>
      <c r="IW1" s="1" t="s">
        <v>720</v>
      </c>
      <c r="IX1" s="1" t="s">
        <v>720</v>
      </c>
      <c r="IY1" s="1" t="s">
        <v>720</v>
      </c>
      <c r="IZ1" s="1" t="s">
        <v>720</v>
      </c>
      <c r="JA1" s="1" t="s">
        <v>720</v>
      </c>
      <c r="JB1" s="1" t="s">
        <v>720</v>
      </c>
      <c r="JC1" s="1" t="s">
        <v>720</v>
      </c>
      <c r="JD1" s="1" t="s">
        <v>721</v>
      </c>
      <c r="JE1" s="1" t="s">
        <v>722</v>
      </c>
      <c r="JF1" s="1" t="s">
        <v>723</v>
      </c>
      <c r="JG1" s="1" t="s">
        <v>724</v>
      </c>
      <c r="JH1" s="1" t="s">
        <v>725</v>
      </c>
      <c r="JI1" s="1" t="s">
        <v>726</v>
      </c>
      <c r="JJ1" s="1" t="s">
        <v>727</v>
      </c>
      <c r="JK1" s="1" t="s">
        <v>728</v>
      </c>
      <c r="JL1" s="1" t="s">
        <v>729</v>
      </c>
      <c r="JM1" s="1" t="s">
        <v>730</v>
      </c>
      <c r="JN1" s="1" t="s">
        <v>731</v>
      </c>
      <c r="JO1" s="1" t="s">
        <v>732</v>
      </c>
      <c r="JP1" s="1" t="s">
        <v>733</v>
      </c>
      <c r="JQ1" s="1" t="s">
        <v>734</v>
      </c>
      <c r="JR1" s="1" t="s">
        <v>735</v>
      </c>
      <c r="JS1" s="1" t="s">
        <v>736</v>
      </c>
      <c r="JT1" s="1" t="s">
        <v>737</v>
      </c>
      <c r="JU1" s="1" t="s">
        <v>738</v>
      </c>
      <c r="JV1" s="1" t="s">
        <v>739</v>
      </c>
      <c r="JW1" s="1" t="s">
        <v>740</v>
      </c>
      <c r="JX1" s="1" t="s">
        <v>741</v>
      </c>
      <c r="JY1" s="1" t="s">
        <v>742</v>
      </c>
      <c r="JZ1" s="1" t="s">
        <v>743</v>
      </c>
      <c r="KA1" s="1" t="s">
        <v>744</v>
      </c>
      <c r="KB1" s="1" t="s">
        <v>745</v>
      </c>
      <c r="KC1" s="1" t="s">
        <v>746</v>
      </c>
      <c r="KD1" s="1" t="s">
        <v>747</v>
      </c>
      <c r="KE1" s="1" t="s">
        <v>748</v>
      </c>
      <c r="KF1" s="1" t="s">
        <v>749</v>
      </c>
      <c r="KG1" s="1" t="s">
        <v>750</v>
      </c>
      <c r="KH1" s="1" t="s">
        <v>751</v>
      </c>
      <c r="KI1" s="1" t="s">
        <v>752</v>
      </c>
      <c r="KJ1" s="1" t="s">
        <v>753</v>
      </c>
      <c r="KK1" s="1" t="s">
        <v>754</v>
      </c>
      <c r="KL1" s="1" t="s">
        <v>755</v>
      </c>
      <c r="KM1" s="1" t="s">
        <v>756</v>
      </c>
      <c r="KN1" s="1" t="s">
        <v>757</v>
      </c>
      <c r="KO1" s="1" t="s">
        <v>758</v>
      </c>
      <c r="KP1" s="1" t="s">
        <v>759</v>
      </c>
      <c r="KQ1" s="1" t="s">
        <v>760</v>
      </c>
      <c r="KR1" s="1" t="s">
        <v>761</v>
      </c>
      <c r="KS1" s="1" t="s">
        <v>762</v>
      </c>
      <c r="KT1" s="1" t="s">
        <v>763</v>
      </c>
      <c r="KU1" s="1" t="s">
        <v>764</v>
      </c>
      <c r="KV1" s="1" t="s">
        <v>765</v>
      </c>
      <c r="KW1" s="1" t="s">
        <v>766</v>
      </c>
      <c r="KX1" s="1" t="s">
        <v>767</v>
      </c>
      <c r="KY1" s="1" t="s">
        <v>768</v>
      </c>
      <c r="KZ1" s="1" t="s">
        <v>769</v>
      </c>
      <c r="LA1" s="1" t="s">
        <v>770</v>
      </c>
      <c r="LB1" s="1" t="s">
        <v>771</v>
      </c>
      <c r="LC1" s="1" t="s">
        <v>772</v>
      </c>
      <c r="LD1" s="1" t="s">
        <v>773</v>
      </c>
      <c r="LE1" s="1" t="s">
        <v>774</v>
      </c>
      <c r="LF1" s="1" t="s">
        <v>775</v>
      </c>
      <c r="LG1" s="1" t="s">
        <v>776</v>
      </c>
      <c r="LH1" s="1" t="s">
        <v>777</v>
      </c>
      <c r="LI1" s="1" t="s">
        <v>778</v>
      </c>
      <c r="LJ1" s="1" t="s">
        <v>779</v>
      </c>
      <c r="LK1" s="1" t="s">
        <v>780</v>
      </c>
      <c r="LL1" s="1" t="s">
        <v>781</v>
      </c>
      <c r="LM1" s="1" t="s">
        <v>782</v>
      </c>
      <c r="LN1" s="1" t="s">
        <v>783</v>
      </c>
      <c r="LO1" s="1" t="s">
        <v>784</v>
      </c>
      <c r="LP1" s="1" t="s">
        <v>785</v>
      </c>
      <c r="LQ1" s="1" t="s">
        <v>786</v>
      </c>
      <c r="LR1" s="1" t="s">
        <v>787</v>
      </c>
      <c r="LS1" s="1" t="s">
        <v>788</v>
      </c>
      <c r="LT1" s="1" t="s">
        <v>789</v>
      </c>
      <c r="LU1" s="1" t="s">
        <v>790</v>
      </c>
      <c r="LV1" s="1" t="s">
        <v>791</v>
      </c>
      <c r="LW1" s="1" t="s">
        <v>792</v>
      </c>
      <c r="LX1" s="1" t="s">
        <v>793</v>
      </c>
      <c r="LY1" s="1" t="s">
        <v>794</v>
      </c>
      <c r="LZ1" s="1" t="s">
        <v>795</v>
      </c>
      <c r="MA1" s="1" t="s">
        <v>796</v>
      </c>
      <c r="MB1" s="1" t="s">
        <v>797</v>
      </c>
      <c r="MC1" s="1" t="s">
        <v>798</v>
      </c>
      <c r="MD1" s="1" t="s">
        <v>799</v>
      </c>
      <c r="ME1" s="1" t="s">
        <v>800</v>
      </c>
      <c r="MF1" s="1" t="s">
        <v>801</v>
      </c>
      <c r="MG1" s="1" t="s">
        <v>802</v>
      </c>
      <c r="MH1" s="1" t="s">
        <v>803</v>
      </c>
      <c r="MI1" s="1" t="s">
        <v>804</v>
      </c>
      <c r="MJ1" s="1" t="s">
        <v>805</v>
      </c>
      <c r="MK1" s="1" t="s">
        <v>806</v>
      </c>
      <c r="ML1" s="1" t="s">
        <v>807</v>
      </c>
      <c r="MM1" s="1" t="s">
        <v>808</v>
      </c>
      <c r="MN1" s="1" t="s">
        <v>809</v>
      </c>
      <c r="MO1" s="1" t="s">
        <v>810</v>
      </c>
      <c r="MP1" s="1" t="s">
        <v>811</v>
      </c>
      <c r="MQ1" s="1" t="s">
        <v>812</v>
      </c>
      <c r="MR1" s="1" t="s">
        <v>813</v>
      </c>
      <c r="MS1" s="1" t="s">
        <v>814</v>
      </c>
      <c r="MT1" s="1" t="s">
        <v>815</v>
      </c>
      <c r="MU1" s="1" t="s">
        <v>816</v>
      </c>
      <c r="MV1" s="1" t="s">
        <v>817</v>
      </c>
      <c r="MW1" s="1" t="s">
        <v>818</v>
      </c>
      <c r="MX1" s="1" t="s">
        <v>819</v>
      </c>
      <c r="MY1" s="1" t="s">
        <v>820</v>
      </c>
      <c r="MZ1" s="1" t="s">
        <v>821</v>
      </c>
      <c r="NA1" s="1" t="s">
        <v>822</v>
      </c>
      <c r="NB1" s="1" t="s">
        <v>823</v>
      </c>
      <c r="NC1" s="1" t="s">
        <v>824</v>
      </c>
      <c r="ND1" s="1" t="s">
        <v>825</v>
      </c>
      <c r="NE1" s="1" t="s">
        <v>826</v>
      </c>
      <c r="NF1" s="1" t="s">
        <v>827</v>
      </c>
      <c r="NG1" s="1" t="s">
        <v>828</v>
      </c>
      <c r="NH1" s="1" t="s">
        <v>829</v>
      </c>
      <c r="NI1" s="1" t="s">
        <v>830</v>
      </c>
      <c r="NJ1" s="1" t="s">
        <v>831</v>
      </c>
      <c r="NK1" s="1" t="s">
        <v>832</v>
      </c>
      <c r="NL1" s="1" t="s">
        <v>833</v>
      </c>
      <c r="NM1" s="1" t="s">
        <v>834</v>
      </c>
      <c r="NN1" s="1" t="s">
        <v>835</v>
      </c>
      <c r="NO1" s="1" t="s">
        <v>836</v>
      </c>
      <c r="NP1" s="1" t="s">
        <v>837</v>
      </c>
      <c r="NQ1" s="1" t="s">
        <v>838</v>
      </c>
      <c r="NR1" s="1" t="s">
        <v>839</v>
      </c>
      <c r="NS1" s="1" t="s">
        <v>840</v>
      </c>
      <c r="NT1" s="1" t="s">
        <v>841</v>
      </c>
      <c r="NU1" s="1" t="s">
        <v>842</v>
      </c>
      <c r="NV1" s="1" t="s">
        <v>843</v>
      </c>
      <c r="NW1" s="1" t="s">
        <v>844</v>
      </c>
      <c r="NX1" s="1" t="s">
        <v>845</v>
      </c>
      <c r="NY1" s="1" t="s">
        <v>846</v>
      </c>
      <c r="NZ1" s="1" t="s">
        <v>847</v>
      </c>
      <c r="OA1" s="1" t="s">
        <v>848</v>
      </c>
      <c r="OB1" s="1" t="s">
        <v>849</v>
      </c>
      <c r="OC1" s="1" t="s">
        <v>850</v>
      </c>
      <c r="OD1" s="1" t="s">
        <v>851</v>
      </c>
      <c r="OE1" s="1" t="s">
        <v>852</v>
      </c>
      <c r="OF1" s="1" t="s">
        <v>853</v>
      </c>
      <c r="OG1" s="1" t="s">
        <v>854</v>
      </c>
      <c r="OH1" s="1" t="s">
        <v>855</v>
      </c>
      <c r="OI1" s="1" t="s">
        <v>856</v>
      </c>
      <c r="OJ1" s="1" t="s">
        <v>857</v>
      </c>
      <c r="OK1" s="1" t="s">
        <v>858</v>
      </c>
      <c r="OL1" s="1" t="s">
        <v>859</v>
      </c>
      <c r="OM1" s="1" t="s">
        <v>860</v>
      </c>
      <c r="ON1" s="1" t="s">
        <v>861</v>
      </c>
      <c r="OO1" s="1" t="s">
        <v>862</v>
      </c>
      <c r="OP1" s="1" t="s">
        <v>863</v>
      </c>
      <c r="OQ1" s="1" t="s">
        <v>864</v>
      </c>
      <c r="OR1" s="1" t="s">
        <v>865</v>
      </c>
      <c r="OS1" s="1" t="s">
        <v>866</v>
      </c>
      <c r="OT1" s="1" t="s">
        <v>867</v>
      </c>
      <c r="OU1" s="1" t="s">
        <v>868</v>
      </c>
      <c r="OV1" s="1" t="s">
        <v>869</v>
      </c>
      <c r="OW1" s="1" t="s">
        <v>870</v>
      </c>
      <c r="OX1" s="1" t="s">
        <v>871</v>
      </c>
      <c r="OY1" s="1" t="s">
        <v>872</v>
      </c>
      <c r="OZ1" s="1" t="s">
        <v>873</v>
      </c>
      <c r="PA1" s="1" t="s">
        <v>874</v>
      </c>
      <c r="PB1" s="1" t="s">
        <v>875</v>
      </c>
      <c r="PC1" s="1" t="s">
        <v>876</v>
      </c>
      <c r="PD1" s="1" t="s">
        <v>877</v>
      </c>
      <c r="PE1" s="1" t="s">
        <v>878</v>
      </c>
      <c r="PF1" s="1" t="s">
        <v>879</v>
      </c>
      <c r="PG1" s="1" t="s">
        <v>880</v>
      </c>
      <c r="PH1" s="1" t="s">
        <v>881</v>
      </c>
      <c r="PI1" s="1" t="s">
        <v>882</v>
      </c>
      <c r="PJ1" s="1" t="s">
        <v>883</v>
      </c>
      <c r="PK1" s="1" t="s">
        <v>884</v>
      </c>
      <c r="PL1" s="1" t="s">
        <v>885</v>
      </c>
      <c r="PM1" s="1" t="s">
        <v>886</v>
      </c>
      <c r="PN1" s="1" t="s">
        <v>887</v>
      </c>
      <c r="PO1" s="1" t="s">
        <v>888</v>
      </c>
      <c r="PP1" s="1" t="s">
        <v>889</v>
      </c>
      <c r="PQ1" s="1" t="s">
        <v>890</v>
      </c>
      <c r="PR1" s="1" t="s">
        <v>891</v>
      </c>
      <c r="PS1" s="1" t="s">
        <v>892</v>
      </c>
      <c r="PT1" s="1" t="s">
        <v>893</v>
      </c>
      <c r="PU1" s="1" t="s">
        <v>894</v>
      </c>
      <c r="PV1" s="1" t="s">
        <v>895</v>
      </c>
      <c r="PW1" s="1" t="s">
        <v>896</v>
      </c>
      <c r="PX1" s="1" t="s">
        <v>897</v>
      </c>
      <c r="PY1" s="1" t="s">
        <v>898</v>
      </c>
      <c r="PZ1" s="1" t="s">
        <v>899</v>
      </c>
      <c r="QA1" s="1" t="s">
        <v>900</v>
      </c>
      <c r="QB1" s="1" t="s">
        <v>901</v>
      </c>
      <c r="QC1" s="1" t="s">
        <v>902</v>
      </c>
      <c r="QD1" s="1" t="s">
        <v>903</v>
      </c>
      <c r="QE1" s="1" t="s">
        <v>904</v>
      </c>
      <c r="QF1" s="1" t="s">
        <v>905</v>
      </c>
      <c r="QG1" s="1" t="s">
        <v>906</v>
      </c>
      <c r="QH1" s="1" t="s">
        <v>907</v>
      </c>
      <c r="QI1" s="1" t="s">
        <v>908</v>
      </c>
      <c r="QJ1" s="1" t="s">
        <v>909</v>
      </c>
      <c r="QK1" s="1" t="s">
        <v>910</v>
      </c>
      <c r="QL1" s="1" t="s">
        <v>911</v>
      </c>
      <c r="QM1" s="1" t="s">
        <v>912</v>
      </c>
      <c r="QN1" s="1" t="s">
        <v>913</v>
      </c>
      <c r="QO1" s="1" t="s">
        <v>914</v>
      </c>
      <c r="QP1" s="1" t="s">
        <v>915</v>
      </c>
      <c r="QQ1" s="1" t="s">
        <v>916</v>
      </c>
      <c r="QR1" s="1" t="s">
        <v>917</v>
      </c>
      <c r="QS1" s="1" t="s">
        <v>918</v>
      </c>
      <c r="QT1" s="1" t="s">
        <v>919</v>
      </c>
      <c r="QU1" s="1" t="s">
        <v>920</v>
      </c>
      <c r="QV1" s="1" t="s">
        <v>921</v>
      </c>
      <c r="QW1" s="1" t="s">
        <v>922</v>
      </c>
      <c r="QX1" s="1" t="s">
        <v>923</v>
      </c>
      <c r="QY1" s="1" t="s">
        <v>924</v>
      </c>
      <c r="QZ1" s="1" t="s">
        <v>925</v>
      </c>
      <c r="RA1" s="1" t="s">
        <v>926</v>
      </c>
      <c r="RB1" s="1" t="s">
        <v>927</v>
      </c>
      <c r="RC1" s="1" t="s">
        <v>928</v>
      </c>
      <c r="RD1" s="1" t="s">
        <v>929</v>
      </c>
      <c r="RE1" s="1" t="s">
        <v>930</v>
      </c>
      <c r="RF1" s="1" t="s">
        <v>931</v>
      </c>
      <c r="RG1" s="1" t="s">
        <v>932</v>
      </c>
      <c r="RH1" s="1" t="s">
        <v>933</v>
      </c>
      <c r="RI1" s="1" t="s">
        <v>934</v>
      </c>
      <c r="RJ1" s="1" t="s">
        <v>935</v>
      </c>
      <c r="RK1" s="1" t="s">
        <v>936</v>
      </c>
      <c r="RL1" s="1" t="s">
        <v>937</v>
      </c>
      <c r="RM1" s="1" t="s">
        <v>938</v>
      </c>
      <c r="RN1" s="1" t="s">
        <v>939</v>
      </c>
      <c r="RO1" s="1" t="s">
        <v>940</v>
      </c>
      <c r="RP1" s="1" t="s">
        <v>941</v>
      </c>
      <c r="RQ1" s="1" t="s">
        <v>942</v>
      </c>
      <c r="RR1" s="1" t="s">
        <v>943</v>
      </c>
      <c r="RS1" s="1" t="s">
        <v>944</v>
      </c>
      <c r="RT1" s="1" t="s">
        <v>945</v>
      </c>
      <c r="RU1" s="1" t="s">
        <v>946</v>
      </c>
      <c r="RV1" s="1" t="s">
        <v>947</v>
      </c>
      <c r="RW1" s="1" t="s">
        <v>948</v>
      </c>
      <c r="RX1" s="1" t="s">
        <v>949</v>
      </c>
      <c r="RY1" s="1" t="s">
        <v>950</v>
      </c>
      <c r="RZ1" s="1" t="s">
        <v>951</v>
      </c>
      <c r="SA1" s="1" t="s">
        <v>952</v>
      </c>
      <c r="SB1" s="1" t="s">
        <v>953</v>
      </c>
      <c r="SC1" s="1" t="s">
        <v>954</v>
      </c>
      <c r="SD1" s="1" t="s">
        <v>955</v>
      </c>
      <c r="SE1" s="1" t="s">
        <v>956</v>
      </c>
      <c r="SF1" s="1" t="s">
        <v>957</v>
      </c>
      <c r="SG1" s="1" t="s">
        <v>958</v>
      </c>
      <c r="SH1" s="1" t="s">
        <v>959</v>
      </c>
      <c r="SI1" s="1" t="s">
        <v>960</v>
      </c>
      <c r="SJ1" s="1" t="s">
        <v>961</v>
      </c>
      <c r="SK1" s="1" t="s">
        <v>962</v>
      </c>
      <c r="SL1" s="1" t="s">
        <v>963</v>
      </c>
      <c r="SM1" s="1" t="s">
        <v>964</v>
      </c>
      <c r="SN1" s="1" t="s">
        <v>965</v>
      </c>
      <c r="SO1" s="1" t="s">
        <v>966</v>
      </c>
      <c r="SP1" s="1" t="s">
        <v>967</v>
      </c>
      <c r="SQ1" s="1" t="s">
        <v>968</v>
      </c>
      <c r="SR1" s="1" t="s">
        <v>969</v>
      </c>
      <c r="SS1" s="1" t="s">
        <v>970</v>
      </c>
      <c r="ST1" s="1" t="s">
        <v>971</v>
      </c>
      <c r="SU1" s="1" t="s">
        <v>972</v>
      </c>
      <c r="SV1" s="1" t="s">
        <v>973</v>
      </c>
      <c r="SW1" s="1" t="s">
        <v>974</v>
      </c>
      <c r="SX1" s="1" t="s">
        <v>975</v>
      </c>
      <c r="SY1" s="1" t="s">
        <v>976</v>
      </c>
      <c r="SZ1" s="1" t="s">
        <v>977</v>
      </c>
      <c r="TA1" s="1" t="s">
        <v>978</v>
      </c>
      <c r="TB1" s="1" t="s">
        <v>979</v>
      </c>
      <c r="TC1" s="1" t="s">
        <v>980</v>
      </c>
      <c r="TD1" s="1" t="s">
        <v>981</v>
      </c>
      <c r="TE1" s="1" t="s">
        <v>982</v>
      </c>
      <c r="TF1" s="1" t="s">
        <v>983</v>
      </c>
      <c r="TG1" s="1" t="s">
        <v>984</v>
      </c>
      <c r="TH1" s="1" t="s">
        <v>985</v>
      </c>
      <c r="TI1" s="1" t="s">
        <v>986</v>
      </c>
      <c r="TJ1" s="1" t="s">
        <v>987</v>
      </c>
      <c r="TK1" s="1" t="s">
        <v>988</v>
      </c>
      <c r="TL1" s="1" t="s">
        <v>989</v>
      </c>
      <c r="TM1" s="1" t="s">
        <v>990</v>
      </c>
      <c r="TN1" s="1" t="s">
        <v>991</v>
      </c>
      <c r="TO1" s="1" t="s">
        <v>992</v>
      </c>
      <c r="TP1" s="1" t="s">
        <v>993</v>
      </c>
      <c r="TQ1" s="1" t="s">
        <v>994</v>
      </c>
      <c r="TR1" s="1" t="s">
        <v>995</v>
      </c>
      <c r="TS1" s="1" t="s">
        <v>996</v>
      </c>
      <c r="TT1" s="1" t="s">
        <v>997</v>
      </c>
      <c r="TU1" s="1" t="s">
        <v>998</v>
      </c>
      <c r="TV1" s="1" t="s">
        <v>999</v>
      </c>
      <c r="TW1" s="1" t="s">
        <v>1000</v>
      </c>
      <c r="TX1" s="1" t="s">
        <v>1001</v>
      </c>
      <c r="TY1" s="1" t="s">
        <v>1002</v>
      </c>
      <c r="TZ1" s="1" t="s">
        <v>1003</v>
      </c>
      <c r="UA1" s="1" t="s">
        <v>1004</v>
      </c>
      <c r="UB1" s="1" t="s">
        <v>1005</v>
      </c>
      <c r="UC1" s="1" t="s">
        <v>1006</v>
      </c>
      <c r="UD1" s="1" t="s">
        <v>1007</v>
      </c>
      <c r="UE1" s="1" t="s">
        <v>1008</v>
      </c>
      <c r="UF1" s="1" t="s">
        <v>1009</v>
      </c>
      <c r="UG1" s="1" t="s">
        <v>1010</v>
      </c>
      <c r="UH1" s="1" t="s">
        <v>1011</v>
      </c>
      <c r="UI1" s="1" t="s">
        <v>1012</v>
      </c>
      <c r="UJ1" s="1" t="s">
        <v>1013</v>
      </c>
      <c r="UK1" s="1" t="s">
        <v>1014</v>
      </c>
      <c r="UL1" s="1" t="s">
        <v>1015</v>
      </c>
      <c r="UM1" s="1" t="s">
        <v>1016</v>
      </c>
      <c r="UN1" s="1" t="s">
        <v>1017</v>
      </c>
      <c r="UO1" s="1" t="s">
        <v>1018</v>
      </c>
      <c r="UP1" s="1" t="s">
        <v>1019</v>
      </c>
      <c r="UQ1" s="1" t="s">
        <v>1020</v>
      </c>
      <c r="UR1" s="1" t="s">
        <v>1021</v>
      </c>
      <c r="US1" s="1" t="s">
        <v>1022</v>
      </c>
      <c r="UT1" s="1" t="s">
        <v>1023</v>
      </c>
      <c r="UU1" s="1" t="s">
        <v>1024</v>
      </c>
      <c r="UV1" s="1" t="s">
        <v>1025</v>
      </c>
      <c r="UW1" s="1" t="s">
        <v>1026</v>
      </c>
      <c r="UX1" s="1" t="s">
        <v>1027</v>
      </c>
      <c r="UY1" s="1" t="s">
        <v>1028</v>
      </c>
      <c r="UZ1" s="1" t="s">
        <v>1029</v>
      </c>
      <c r="VA1" s="1" t="s">
        <v>1030</v>
      </c>
      <c r="VB1" s="1" t="s">
        <v>1031</v>
      </c>
      <c r="VC1" s="1" t="s">
        <v>1032</v>
      </c>
      <c r="VD1" s="1" t="s">
        <v>1033</v>
      </c>
      <c r="VE1" s="1" t="s">
        <v>1034</v>
      </c>
      <c r="VF1" s="1" t="s">
        <v>1035</v>
      </c>
      <c r="VG1" s="1" t="s">
        <v>1036</v>
      </c>
      <c r="VH1" s="1" t="s">
        <v>1037</v>
      </c>
      <c r="VI1" s="1" t="s">
        <v>1038</v>
      </c>
      <c r="VJ1" s="1" t="s">
        <v>1039</v>
      </c>
      <c r="VK1" s="1" t="s">
        <v>1040</v>
      </c>
      <c r="VL1" s="1" t="s">
        <v>1041</v>
      </c>
      <c r="VM1" s="1" t="s">
        <v>1042</v>
      </c>
      <c r="VN1" s="1" t="s">
        <v>1043</v>
      </c>
      <c r="VO1" s="1" t="s">
        <v>1044</v>
      </c>
      <c r="VP1" s="1" t="s">
        <v>1045</v>
      </c>
      <c r="VQ1" s="1" t="s">
        <v>1046</v>
      </c>
      <c r="VR1" s="1" t="s">
        <v>720</v>
      </c>
      <c r="VS1" s="1" t="s">
        <v>720</v>
      </c>
      <c r="VT1" s="1" t="s">
        <v>720</v>
      </c>
      <c r="VU1" s="1" t="s">
        <v>720</v>
      </c>
      <c r="VV1" s="1" t="s">
        <v>720</v>
      </c>
      <c r="VW1" s="1" t="s">
        <v>720</v>
      </c>
      <c r="VX1" s="1" t="s">
        <v>720</v>
      </c>
      <c r="VY1" s="1" t="s">
        <v>720</v>
      </c>
      <c r="VZ1" s="1" t="s">
        <v>720</v>
      </c>
      <c r="WA1" s="1" t="s">
        <v>720</v>
      </c>
      <c r="WB1" s="1" t="s">
        <v>720</v>
      </c>
      <c r="WC1" s="1" t="s">
        <v>720</v>
      </c>
      <c r="WD1" s="1" t="s">
        <v>1047</v>
      </c>
      <c r="WE1" s="1" t="s">
        <v>1048</v>
      </c>
      <c r="WF1" s="1" t="s">
        <v>1049</v>
      </c>
      <c r="WG1" s="1" t="s">
        <v>1050</v>
      </c>
      <c r="WH1" s="1" t="s">
        <v>1051</v>
      </c>
      <c r="WI1" s="1" t="s">
        <v>1052</v>
      </c>
      <c r="WJ1" s="1" t="s">
        <v>1053</v>
      </c>
      <c r="WK1" s="1" t="s">
        <v>1054</v>
      </c>
      <c r="WL1" s="1" t="s">
        <v>1055</v>
      </c>
      <c r="WM1" s="1" t="s">
        <v>1056</v>
      </c>
      <c r="WN1" s="1" t="s">
        <v>1057</v>
      </c>
      <c r="WO1" s="1" t="s">
        <v>1058</v>
      </c>
      <c r="WP1" s="1" t="s">
        <v>1059</v>
      </c>
      <c r="WQ1" s="1" t="s">
        <v>1060</v>
      </c>
      <c r="WR1" s="1" t="s">
        <v>1061</v>
      </c>
      <c r="WS1" s="1" t="s">
        <v>1062</v>
      </c>
      <c r="WT1" s="1" t="s">
        <v>1063</v>
      </c>
      <c r="WU1" s="1" t="s">
        <v>1064</v>
      </c>
      <c r="WV1" s="1" t="s">
        <v>1065</v>
      </c>
      <c r="WW1" s="1" t="s">
        <v>1066</v>
      </c>
      <c r="WX1" s="1" t="s">
        <v>1067</v>
      </c>
      <c r="WY1" s="1" t="s">
        <v>1068</v>
      </c>
      <c r="WZ1" s="1" t="s">
        <v>1069</v>
      </c>
      <c r="XA1" s="1" t="s">
        <v>1070</v>
      </c>
      <c r="XB1" s="1" t="s">
        <v>1071</v>
      </c>
      <c r="XC1" s="1" t="s">
        <v>1072</v>
      </c>
      <c r="XD1" s="1" t="s">
        <v>1073</v>
      </c>
      <c r="XE1" s="1" t="s">
        <v>1074</v>
      </c>
      <c r="XF1" s="1" t="s">
        <v>1075</v>
      </c>
      <c r="XG1" s="1" t="s">
        <v>1076</v>
      </c>
      <c r="XH1" s="1" t="s">
        <v>1077</v>
      </c>
      <c r="XI1" s="1" t="s">
        <v>1078</v>
      </c>
      <c r="XJ1" s="1" t="s">
        <v>1079</v>
      </c>
      <c r="XK1" s="1" t="s">
        <v>1080</v>
      </c>
      <c r="XL1" s="1" t="s">
        <v>1081</v>
      </c>
      <c r="XM1" s="1" t="s">
        <v>1082</v>
      </c>
      <c r="XN1" s="1" t="s">
        <v>1083</v>
      </c>
      <c r="XO1" s="1" t="s">
        <v>1084</v>
      </c>
      <c r="XP1" s="1" t="s">
        <v>1085</v>
      </c>
      <c r="XQ1" s="1" t="s">
        <v>1086</v>
      </c>
      <c r="XR1" s="1" t="s">
        <v>1087</v>
      </c>
      <c r="XS1" s="1" t="s">
        <v>1088</v>
      </c>
      <c r="XT1" s="1" t="s">
        <v>1089</v>
      </c>
      <c r="XU1" s="1" t="s">
        <v>1090</v>
      </c>
      <c r="XV1" s="1" t="s">
        <v>1091</v>
      </c>
      <c r="XW1" s="1" t="s">
        <v>1092</v>
      </c>
      <c r="XX1" s="1" t="s">
        <v>1093</v>
      </c>
      <c r="XY1" s="1" t="s">
        <v>1094</v>
      </c>
      <c r="XZ1" s="1" t="s">
        <v>1095</v>
      </c>
      <c r="YA1" s="1" t="s">
        <v>1096</v>
      </c>
      <c r="YB1" s="1" t="s">
        <v>1097</v>
      </c>
      <c r="YC1" s="1" t="s">
        <v>1098</v>
      </c>
      <c r="YD1" s="1" t="s">
        <v>1099</v>
      </c>
      <c r="YE1" s="1" t="s">
        <v>1100</v>
      </c>
      <c r="YF1" s="1" t="s">
        <v>1101</v>
      </c>
      <c r="YG1" s="1" t="s">
        <v>1102</v>
      </c>
      <c r="YH1" s="1" t="s">
        <v>1103</v>
      </c>
      <c r="YI1" s="1" t="s">
        <v>1104</v>
      </c>
      <c r="YJ1" s="1" t="s">
        <v>1105</v>
      </c>
      <c r="YK1" s="1" t="s">
        <v>1106</v>
      </c>
      <c r="YL1" s="1" t="s">
        <v>1107</v>
      </c>
      <c r="YM1" s="1" t="s">
        <v>1108</v>
      </c>
      <c r="YN1" s="1" t="s">
        <v>1109</v>
      </c>
      <c r="YO1" s="1" t="s">
        <v>1110</v>
      </c>
      <c r="YP1" s="1" t="s">
        <v>1111</v>
      </c>
      <c r="YQ1" s="1" t="s">
        <v>1112</v>
      </c>
      <c r="YR1" s="1" t="s">
        <v>1113</v>
      </c>
      <c r="YS1" s="1" t="s">
        <v>1114</v>
      </c>
      <c r="YT1" s="1" t="s">
        <v>1115</v>
      </c>
      <c r="YU1" s="1" t="s">
        <v>1116</v>
      </c>
      <c r="YV1" s="1" t="s">
        <v>1117</v>
      </c>
      <c r="YW1" s="1" t="s">
        <v>1118</v>
      </c>
      <c r="YX1" s="1" t="s">
        <v>1119</v>
      </c>
      <c r="YY1" s="1" t="s">
        <v>1120</v>
      </c>
      <c r="YZ1" s="1" t="s">
        <v>1121</v>
      </c>
      <c r="ZA1" s="1" t="s">
        <v>1122</v>
      </c>
      <c r="ZB1" s="1" t="s">
        <v>1123</v>
      </c>
      <c r="ZC1" s="1" t="s">
        <v>1124</v>
      </c>
      <c r="ZD1" s="1" t="s">
        <v>1125</v>
      </c>
      <c r="ZE1" s="1" t="s">
        <v>1126</v>
      </c>
      <c r="ZF1" s="1" t="s">
        <v>1127</v>
      </c>
      <c r="ZG1" s="1" t="s">
        <v>1128</v>
      </c>
      <c r="ZH1" s="1" t="s">
        <v>1129</v>
      </c>
      <c r="ZI1" s="1" t="s">
        <v>1130</v>
      </c>
      <c r="ZJ1" s="1" t="s">
        <v>1131</v>
      </c>
      <c r="ZK1" s="1" t="s">
        <v>1132</v>
      </c>
      <c r="ZL1" s="1" t="s">
        <v>1133</v>
      </c>
      <c r="ZM1" s="1" t="s">
        <v>1134</v>
      </c>
      <c r="ZN1" s="1" t="s">
        <v>1135</v>
      </c>
      <c r="ZO1" s="1" t="s">
        <v>1136</v>
      </c>
      <c r="ZP1" s="1" t="s">
        <v>1137</v>
      </c>
      <c r="ZQ1" s="1" t="s">
        <v>1138</v>
      </c>
      <c r="ZR1" s="1" t="s">
        <v>1139</v>
      </c>
      <c r="ZS1" s="1" t="s">
        <v>1140</v>
      </c>
      <c r="ZT1" s="1" t="s">
        <v>1141</v>
      </c>
      <c r="ZU1" s="1" t="s">
        <v>1142</v>
      </c>
      <c r="ZV1" s="1" t="s">
        <v>1143</v>
      </c>
      <c r="ZW1" s="1" t="s">
        <v>1144</v>
      </c>
      <c r="ZX1" s="1" t="s">
        <v>1145</v>
      </c>
      <c r="ZY1" s="1" t="s">
        <v>1146</v>
      </c>
      <c r="ZZ1" s="1" t="s">
        <v>1147</v>
      </c>
      <c r="AAA1" s="1" t="s">
        <v>1148</v>
      </c>
      <c r="AAB1" s="1" t="s">
        <v>1149</v>
      </c>
      <c r="AAC1" s="1" t="s">
        <v>1150</v>
      </c>
      <c r="AAD1" s="1" t="s">
        <v>1151</v>
      </c>
      <c r="AAE1" s="1" t="s">
        <v>1152</v>
      </c>
      <c r="AAF1" s="1" t="s">
        <v>1153</v>
      </c>
      <c r="AAG1" s="1" t="s">
        <v>1154</v>
      </c>
      <c r="AAH1" s="1" t="s">
        <v>1155</v>
      </c>
      <c r="AAI1" s="1" t="s">
        <v>1156</v>
      </c>
      <c r="AAJ1" s="1" t="s">
        <v>1157</v>
      </c>
      <c r="AAK1" s="1" t="s">
        <v>1158</v>
      </c>
      <c r="AAL1" s="1" t="s">
        <v>1159</v>
      </c>
      <c r="AAM1" s="1" t="s">
        <v>1160</v>
      </c>
      <c r="AAN1" s="1" t="s">
        <v>1161</v>
      </c>
      <c r="AAO1" s="1" t="s">
        <v>1162</v>
      </c>
      <c r="AAP1" s="1" t="s">
        <v>1163</v>
      </c>
      <c r="AAQ1" s="1" t="s">
        <v>1164</v>
      </c>
      <c r="AAR1" s="1" t="s">
        <v>1165</v>
      </c>
      <c r="AAS1" s="1" t="s">
        <v>1166</v>
      </c>
      <c r="AAT1" s="1" t="s">
        <v>1167</v>
      </c>
      <c r="AAU1" s="1" t="s">
        <v>1168</v>
      </c>
      <c r="AAV1" s="1" t="s">
        <v>1169</v>
      </c>
      <c r="AAW1" s="1" t="s">
        <v>1170</v>
      </c>
      <c r="AAX1" s="1" t="s">
        <v>1171</v>
      </c>
      <c r="AAY1" s="1" t="s">
        <v>1172</v>
      </c>
      <c r="AAZ1" s="1" t="s">
        <v>1173</v>
      </c>
      <c r="ABA1" s="1" t="s">
        <v>1174</v>
      </c>
      <c r="ABB1" s="1" t="s">
        <v>1175</v>
      </c>
      <c r="ABC1" s="1" t="s">
        <v>1176</v>
      </c>
      <c r="ABD1" s="1" t="s">
        <v>1177</v>
      </c>
      <c r="ABE1" s="1" t="s">
        <v>1178</v>
      </c>
      <c r="ABF1" s="1" t="s">
        <v>1179</v>
      </c>
      <c r="ABG1" s="1" t="s">
        <v>1180</v>
      </c>
      <c r="ABH1" s="1" t="s">
        <v>1181</v>
      </c>
      <c r="ABI1" s="1" t="s">
        <v>1182</v>
      </c>
      <c r="ABJ1" s="1" t="s">
        <v>1183</v>
      </c>
      <c r="ABK1" s="1" t="s">
        <v>1184</v>
      </c>
      <c r="ABL1" s="1" t="s">
        <v>1185</v>
      </c>
      <c r="ABM1" s="1" t="s">
        <v>1186</v>
      </c>
      <c r="ABN1" s="1" t="s">
        <v>1187</v>
      </c>
      <c r="ABO1" s="1" t="s">
        <v>1188</v>
      </c>
      <c r="ABP1" s="1" t="s">
        <v>1189</v>
      </c>
      <c r="ABQ1" s="1" t="s">
        <v>1190</v>
      </c>
      <c r="ABR1" s="1" t="s">
        <v>1191</v>
      </c>
      <c r="ABS1" s="1" t="s">
        <v>1192</v>
      </c>
      <c r="ABT1" s="1" t="s">
        <v>1193</v>
      </c>
      <c r="ABU1" s="1" t="s">
        <v>1194</v>
      </c>
      <c r="ABV1" s="1" t="s">
        <v>1195</v>
      </c>
      <c r="ABW1" s="1" t="s">
        <v>1196</v>
      </c>
      <c r="ABX1" s="1" t="s">
        <v>1197</v>
      </c>
      <c r="ABY1" s="1" t="s">
        <v>1198</v>
      </c>
      <c r="ABZ1" s="1" t="s">
        <v>1199</v>
      </c>
      <c r="ACA1" s="1" t="s">
        <v>1200</v>
      </c>
      <c r="ACB1" s="1" t="s">
        <v>1201</v>
      </c>
      <c r="ACC1" s="1" t="s">
        <v>1202</v>
      </c>
      <c r="ACD1" s="1" t="s">
        <v>1203</v>
      </c>
      <c r="ACE1" s="1" t="s">
        <v>1204</v>
      </c>
      <c r="ACF1" s="1" t="s">
        <v>1205</v>
      </c>
      <c r="ACG1" s="1" t="s">
        <v>1206</v>
      </c>
      <c r="ACH1" s="1" t="s">
        <v>1207</v>
      </c>
      <c r="ACI1" s="1" t="s">
        <v>1208</v>
      </c>
      <c r="ACJ1" s="1" t="s">
        <v>1209</v>
      </c>
      <c r="ACK1" s="1" t="s">
        <v>1210</v>
      </c>
      <c r="ACL1" s="1" t="s">
        <v>1211</v>
      </c>
      <c r="ACM1" s="1" t="s">
        <v>1212</v>
      </c>
      <c r="ACN1" s="1" t="s">
        <v>1213</v>
      </c>
      <c r="ACO1" s="1" t="s">
        <v>1214</v>
      </c>
      <c r="ACP1" s="1" t="s">
        <v>1215</v>
      </c>
      <c r="ACQ1" s="1" t="s">
        <v>1216</v>
      </c>
      <c r="ACR1" s="1" t="s">
        <v>1217</v>
      </c>
      <c r="ACS1" s="1" t="s">
        <v>1218</v>
      </c>
      <c r="ACT1" s="1" t="s">
        <v>1219</v>
      </c>
      <c r="ACU1" s="1" t="s">
        <v>1220</v>
      </c>
      <c r="ACV1" s="1" t="s">
        <v>1221</v>
      </c>
      <c r="ACW1" s="1" t="s">
        <v>1222</v>
      </c>
      <c r="ACX1" s="1" t="s">
        <v>1223</v>
      </c>
      <c r="ACY1" s="1" t="s">
        <v>1224</v>
      </c>
      <c r="ACZ1" s="1" t="s">
        <v>1225</v>
      </c>
      <c r="ADA1" s="1" t="s">
        <v>1226</v>
      </c>
      <c r="ADB1" s="1" t="s">
        <v>1227</v>
      </c>
      <c r="ADC1" s="1" t="s">
        <v>1228</v>
      </c>
      <c r="ADD1" s="1" t="s">
        <v>1229</v>
      </c>
      <c r="ADE1" s="1" t="s">
        <v>1230</v>
      </c>
      <c r="ADF1" s="1" t="s">
        <v>1231</v>
      </c>
      <c r="ADG1" s="1" t="s">
        <v>1232</v>
      </c>
      <c r="ADH1" s="1" t="s">
        <v>1233</v>
      </c>
      <c r="ADI1" s="1" t="s">
        <v>1234</v>
      </c>
      <c r="ADJ1" s="1" t="s">
        <v>1235</v>
      </c>
      <c r="ADK1" s="1" t="s">
        <v>1236</v>
      </c>
      <c r="ADL1" s="1" t="s">
        <v>1237</v>
      </c>
      <c r="ADM1" s="1" t="s">
        <v>1238</v>
      </c>
      <c r="ADN1" s="1" t="s">
        <v>1239</v>
      </c>
      <c r="ADO1" s="1" t="s">
        <v>1240</v>
      </c>
      <c r="ADP1" s="1" t="s">
        <v>1241</v>
      </c>
      <c r="ADQ1" s="1" t="s">
        <v>1242</v>
      </c>
      <c r="ADR1" s="1" t="s">
        <v>1243</v>
      </c>
      <c r="ADS1" s="1" t="s">
        <v>1244</v>
      </c>
      <c r="ADT1" s="1" t="s">
        <v>1245</v>
      </c>
      <c r="ADU1" s="1" t="s">
        <v>1246</v>
      </c>
      <c r="ADV1" s="1" t="s">
        <v>1247</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5"/>
  <dimension ref="A1:I77"/>
  <sheetViews>
    <sheetView topLeftCell="A52" workbookViewId="0">
      <selection activeCell="B76" sqref="B76"/>
    </sheetView>
  </sheetViews>
  <sheetFormatPr defaultRowHeight="12.75" x14ac:dyDescent="0.2"/>
  <cols>
    <col min="1" max="1" width="35.28515625" customWidth="1"/>
  </cols>
  <sheetData>
    <row r="1" spans="1:9" x14ac:dyDescent="0.2">
      <c r="A1" t="s">
        <v>1</v>
      </c>
      <c r="B1" t="s">
        <v>261</v>
      </c>
      <c r="C1" t="s">
        <v>272</v>
      </c>
      <c r="D1" t="s">
        <v>273</v>
      </c>
      <c r="G1" t="s">
        <v>260</v>
      </c>
      <c r="H1" t="s">
        <v>257</v>
      </c>
      <c r="I1" t="s">
        <v>258</v>
      </c>
    </row>
    <row r="3" spans="1:9" x14ac:dyDescent="0.2">
      <c r="A3" t="s">
        <v>256</v>
      </c>
      <c r="B3">
        <f>C3*D3</f>
        <v>2</v>
      </c>
      <c r="C3">
        <v>2</v>
      </c>
      <c r="D3">
        <v>1</v>
      </c>
      <c r="G3">
        <f>120</f>
        <v>120</v>
      </c>
      <c r="H3">
        <f>G3*56</f>
        <v>6720</v>
      </c>
    </row>
    <row r="4" spans="1:9" x14ac:dyDescent="0.2">
      <c r="A4" t="s">
        <v>259</v>
      </c>
      <c r="B4">
        <v>10</v>
      </c>
    </row>
    <row r="5" spans="1:9" x14ac:dyDescent="0.2">
      <c r="A5" t="s">
        <v>255</v>
      </c>
      <c r="B5">
        <v>1</v>
      </c>
    </row>
    <row r="6" spans="1:9" x14ac:dyDescent="0.2">
      <c r="A6" t="s">
        <v>274</v>
      </c>
      <c r="B6">
        <f>B36-B4</f>
        <v>50</v>
      </c>
    </row>
    <row r="7" spans="1:9" x14ac:dyDescent="0.2">
      <c r="A7" t="s">
        <v>262</v>
      </c>
      <c r="B7">
        <f>C7*D7</f>
        <v>2</v>
      </c>
      <c r="C7">
        <v>2</v>
      </c>
      <c r="D7">
        <v>1</v>
      </c>
    </row>
    <row r="8" spans="1:9" x14ac:dyDescent="0.2">
      <c r="A8" t="s">
        <v>263</v>
      </c>
      <c r="B8">
        <v>1.4</v>
      </c>
    </row>
    <row r="9" spans="1:9" x14ac:dyDescent="0.2">
      <c r="A9" t="s">
        <v>264</v>
      </c>
      <c r="B9">
        <v>1.3</v>
      </c>
    </row>
    <row r="10" spans="1:9" x14ac:dyDescent="0.2">
      <c r="A10" t="s">
        <v>265</v>
      </c>
      <c r="B10">
        <f>C10*D10</f>
        <v>2</v>
      </c>
      <c r="C10">
        <v>2</v>
      </c>
      <c r="D10">
        <v>1</v>
      </c>
    </row>
    <row r="11" spans="1:9" x14ac:dyDescent="0.2">
      <c r="A11" s="22" t="s">
        <v>281</v>
      </c>
      <c r="B11">
        <f>SUM(B3:B10)</f>
        <v>69.7</v>
      </c>
    </row>
    <row r="12" spans="1:9" x14ac:dyDescent="0.2">
      <c r="A12" t="s">
        <v>256</v>
      </c>
      <c r="B12">
        <f>C12*D12</f>
        <v>2</v>
      </c>
      <c r="C12">
        <v>2</v>
      </c>
      <c r="D12">
        <v>1</v>
      </c>
      <c r="G12">
        <f>0.1</f>
        <v>0.1</v>
      </c>
      <c r="H12">
        <f>G12*56</f>
        <v>5.6000000000000005</v>
      </c>
    </row>
    <row r="13" spans="1:9" x14ac:dyDescent="0.2">
      <c r="A13" t="s">
        <v>259</v>
      </c>
      <c r="B13">
        <v>10</v>
      </c>
    </row>
    <row r="14" spans="1:9" x14ac:dyDescent="0.2">
      <c r="A14" t="s">
        <v>274</v>
      </c>
      <c r="B14">
        <f>B36-B4</f>
        <v>50</v>
      </c>
    </row>
    <row r="15" spans="1:9" x14ac:dyDescent="0.2">
      <c r="A15" t="s">
        <v>262</v>
      </c>
      <c r="B15">
        <f>C15*D15</f>
        <v>2</v>
      </c>
      <c r="C15">
        <v>2</v>
      </c>
      <c r="D15">
        <v>1</v>
      </c>
    </row>
    <row r="16" spans="1:9" x14ac:dyDescent="0.2">
      <c r="A16" t="s">
        <v>263</v>
      </c>
      <c r="B16">
        <v>1.4</v>
      </c>
    </row>
    <row r="17" spans="1:6" x14ac:dyDescent="0.2">
      <c r="A17" t="s">
        <v>264</v>
      </c>
      <c r="B17">
        <v>1.3</v>
      </c>
    </row>
    <row r="18" spans="1:6" x14ac:dyDescent="0.2">
      <c r="A18" t="s">
        <v>265</v>
      </c>
      <c r="B18">
        <f>C18*D18</f>
        <v>2</v>
      </c>
      <c r="C18">
        <v>2</v>
      </c>
      <c r="D18">
        <v>1</v>
      </c>
    </row>
    <row r="19" spans="1:6" x14ac:dyDescent="0.2">
      <c r="A19" s="22" t="s">
        <v>300</v>
      </c>
      <c r="B19">
        <f>SUM(B12:B18)</f>
        <v>68.7</v>
      </c>
    </row>
    <row r="20" spans="1:6" x14ac:dyDescent="0.2">
      <c r="A20" t="s">
        <v>271</v>
      </c>
      <c r="B20">
        <v>1</v>
      </c>
    </row>
    <row r="21" spans="1:6" x14ac:dyDescent="0.2">
      <c r="A21" t="s">
        <v>275</v>
      </c>
      <c r="B21">
        <f>(B4/100)*3.9</f>
        <v>0.39</v>
      </c>
    </row>
    <row r="22" spans="1:6" x14ac:dyDescent="0.2">
      <c r="A22" t="s">
        <v>266</v>
      </c>
      <c r="B22">
        <f>C22*D22</f>
        <v>1</v>
      </c>
      <c r="C22">
        <v>1</v>
      </c>
      <c r="D22">
        <v>1</v>
      </c>
    </row>
    <row r="23" spans="1:6" x14ac:dyDescent="0.2">
      <c r="A23" t="s">
        <v>267</v>
      </c>
      <c r="B23">
        <f>B3</f>
        <v>2</v>
      </c>
    </row>
    <row r="24" spans="1:6" x14ac:dyDescent="0.2">
      <c r="A24" t="s">
        <v>268</v>
      </c>
      <c r="B24">
        <f>B11</f>
        <v>69.7</v>
      </c>
    </row>
    <row r="25" spans="1:6" x14ac:dyDescent="0.2">
      <c r="A25" s="22" t="s">
        <v>282</v>
      </c>
      <c r="B25">
        <f>SUM(B20:B24)</f>
        <v>74.09</v>
      </c>
    </row>
    <row r="26" spans="1:6" x14ac:dyDescent="0.2">
      <c r="A26" t="s">
        <v>271</v>
      </c>
      <c r="B26">
        <v>1</v>
      </c>
    </row>
    <row r="27" spans="1:6" x14ac:dyDescent="0.2">
      <c r="A27" t="s">
        <v>275</v>
      </c>
      <c r="B27">
        <f>(B10/100)*3.9</f>
        <v>7.8E-2</v>
      </c>
    </row>
    <row r="28" spans="1:6" x14ac:dyDescent="0.2">
      <c r="A28" t="s">
        <v>266</v>
      </c>
      <c r="B28">
        <f>C28*D28</f>
        <v>1</v>
      </c>
      <c r="C28">
        <v>1</v>
      </c>
      <c r="D28">
        <v>1</v>
      </c>
    </row>
    <row r="29" spans="1:6" x14ac:dyDescent="0.2">
      <c r="A29" t="s">
        <v>267</v>
      </c>
      <c r="B29">
        <f>B9</f>
        <v>1.3</v>
      </c>
    </row>
    <row r="30" spans="1:6" x14ac:dyDescent="0.2">
      <c r="A30" t="s">
        <v>268</v>
      </c>
      <c r="B30">
        <f>B19</f>
        <v>68.7</v>
      </c>
    </row>
    <row r="31" spans="1:6" x14ac:dyDescent="0.2">
      <c r="A31" s="22" t="s">
        <v>301</v>
      </c>
      <c r="B31">
        <f>SUM(B26:B30)</f>
        <v>72.078000000000003</v>
      </c>
    </row>
    <row r="32" spans="1:6" x14ac:dyDescent="0.2">
      <c r="A32" s="22" t="s">
        <v>269</v>
      </c>
      <c r="B32">
        <f>C32*D32</f>
        <v>72000</v>
      </c>
      <c r="C32" s="2">
        <f>'Pork Eating Behaviour'!L20</f>
        <v>22500</v>
      </c>
      <c r="D32">
        <v>3.2</v>
      </c>
      <c r="F32" t="s">
        <v>303</v>
      </c>
    </row>
    <row r="33" spans="1:4" x14ac:dyDescent="0.2">
      <c r="A33" s="22" t="s">
        <v>270</v>
      </c>
      <c r="B33">
        <f>C33*D33</f>
        <v>93504</v>
      </c>
      <c r="C33" s="2">
        <f>C32+H3</f>
        <v>29220</v>
      </c>
      <c r="D33">
        <v>3.2</v>
      </c>
    </row>
    <row r="34" spans="1:4" x14ac:dyDescent="0.2">
      <c r="A34" s="22" t="s">
        <v>276</v>
      </c>
      <c r="B34">
        <f>B32</f>
        <v>72000</v>
      </c>
    </row>
    <row r="35" spans="1:4" x14ac:dyDescent="0.2">
      <c r="A35" s="22" t="s">
        <v>277</v>
      </c>
      <c r="B35">
        <f>B33</f>
        <v>93504</v>
      </c>
    </row>
    <row r="36" spans="1:4" x14ac:dyDescent="0.2">
      <c r="A36" s="33" t="s">
        <v>285</v>
      </c>
      <c r="B36" s="33">
        <v>60</v>
      </c>
    </row>
    <row r="37" spans="1:4" x14ac:dyDescent="0.2">
      <c r="A37" s="22" t="s">
        <v>279</v>
      </c>
      <c r="B37">
        <f>B3+B7+B8+B10+(B36*0.5)</f>
        <v>37.4</v>
      </c>
    </row>
    <row r="38" spans="1:4" x14ac:dyDescent="0.2">
      <c r="A38" s="22" t="s">
        <v>280</v>
      </c>
      <c r="B38">
        <f>C38*D38</f>
        <v>36</v>
      </c>
      <c r="C38">
        <v>22.5</v>
      </c>
      <c r="D38">
        <f>D33*0.5</f>
        <v>1.6</v>
      </c>
    </row>
    <row r="40" spans="1:4" x14ac:dyDescent="0.2">
      <c r="A40" s="22"/>
      <c r="B40" t="s">
        <v>356</v>
      </c>
    </row>
    <row r="41" spans="1:4" x14ac:dyDescent="0.2">
      <c r="A41" s="33" t="s">
        <v>345</v>
      </c>
      <c r="B41">
        <v>1</v>
      </c>
    </row>
    <row r="42" spans="1:4" x14ac:dyDescent="0.2">
      <c r="A42" s="33" t="s">
        <v>358</v>
      </c>
      <c r="B42">
        <f>0.57/50</f>
        <v>1.1399999999999999E-2</v>
      </c>
      <c r="D42" t="s">
        <v>357</v>
      </c>
    </row>
    <row r="43" spans="1:4" x14ac:dyDescent="0.2">
      <c r="A43" s="33" t="s">
        <v>347</v>
      </c>
      <c r="B43">
        <f>B42*'pig weight'!B7</f>
        <v>0.15959999999999999</v>
      </c>
      <c r="D43" s="33"/>
    </row>
    <row r="44" spans="1:4" x14ac:dyDescent="0.2">
      <c r="A44" s="33" t="s">
        <v>348</v>
      </c>
      <c r="B44">
        <f>B42*'pig weight'!B9</f>
        <v>0.26219999999999999</v>
      </c>
    </row>
    <row r="45" spans="1:4" x14ac:dyDescent="0.2">
      <c r="A45" s="33" t="s">
        <v>346</v>
      </c>
      <c r="B45">
        <f>B43+B44</f>
        <v>0.42179999999999995</v>
      </c>
    </row>
    <row r="46" spans="1:4" x14ac:dyDescent="0.2">
      <c r="A46" s="22" t="s">
        <v>361</v>
      </c>
      <c r="B46">
        <f>B41+B45</f>
        <v>1.4218</v>
      </c>
    </row>
    <row r="47" spans="1:4" x14ac:dyDescent="0.2">
      <c r="A47" s="22"/>
    </row>
    <row r="48" spans="1:4" x14ac:dyDescent="0.2">
      <c r="A48" s="22"/>
    </row>
    <row r="49" spans="1:4" x14ac:dyDescent="0.2">
      <c r="A49" s="22" t="s">
        <v>349</v>
      </c>
      <c r="B49">
        <v>1.4</v>
      </c>
      <c r="D49" s="33" t="s">
        <v>363</v>
      </c>
    </row>
    <row r="50" spans="1:4" x14ac:dyDescent="0.2">
      <c r="A50" s="22"/>
    </row>
    <row r="51" spans="1:4" x14ac:dyDescent="0.2">
      <c r="A51" s="22" t="s">
        <v>373</v>
      </c>
      <c r="B51">
        <v>2</v>
      </c>
      <c r="D51" s="33" t="s">
        <v>362</v>
      </c>
    </row>
    <row r="52" spans="1:4" x14ac:dyDescent="0.2">
      <c r="A52" s="22"/>
      <c r="D52" s="33"/>
    </row>
    <row r="53" spans="1:4" x14ac:dyDescent="0.2">
      <c r="A53" s="22" t="s">
        <v>372</v>
      </c>
      <c r="B53">
        <f>B51*'pig weight'!B11</f>
        <v>45</v>
      </c>
    </row>
    <row r="54" spans="1:4" x14ac:dyDescent="0.2">
      <c r="A54" s="22" t="s">
        <v>364</v>
      </c>
      <c r="B54">
        <f>B53*0.45</f>
        <v>20.25</v>
      </c>
      <c r="D54" s="33" t="s">
        <v>374</v>
      </c>
    </row>
    <row r="56" spans="1:4" x14ac:dyDescent="0.2">
      <c r="A56" s="22" t="s">
        <v>365</v>
      </c>
      <c r="B56">
        <v>3.2</v>
      </c>
      <c r="D56" s="33" t="s">
        <v>367</v>
      </c>
    </row>
    <row r="58" spans="1:4" x14ac:dyDescent="0.2">
      <c r="A58" s="22" t="s">
        <v>368</v>
      </c>
      <c r="B58">
        <f>B56*'pig weight'!B11</f>
        <v>72</v>
      </c>
    </row>
    <row r="60" spans="1:4" x14ac:dyDescent="0.2">
      <c r="A60" s="22" t="s">
        <v>366</v>
      </c>
      <c r="B60">
        <f>B56*0.45</f>
        <v>1.4400000000000002</v>
      </c>
      <c r="D60" s="33" t="s">
        <v>375</v>
      </c>
    </row>
    <row r="61" spans="1:4" x14ac:dyDescent="0.2">
      <c r="A61" s="22" t="s">
        <v>370</v>
      </c>
      <c r="B61">
        <f>B60*'pig weight'!B11</f>
        <v>32.400000000000006</v>
      </c>
    </row>
    <row r="63" spans="1:4" x14ac:dyDescent="0.2">
      <c r="A63" s="22" t="s">
        <v>371</v>
      </c>
      <c r="B63">
        <f>B58</f>
        <v>72</v>
      </c>
    </row>
    <row r="65" spans="1:8" x14ac:dyDescent="0.2">
      <c r="D65" t="s">
        <v>96</v>
      </c>
      <c r="E65" t="s">
        <v>424</v>
      </c>
      <c r="F65" t="s">
        <v>97</v>
      </c>
      <c r="H65" t="s">
        <v>425</v>
      </c>
    </row>
    <row r="66" spans="1:8" x14ac:dyDescent="0.2">
      <c r="A66" s="33" t="s">
        <v>407</v>
      </c>
      <c r="B66">
        <v>24</v>
      </c>
    </row>
    <row r="67" spans="1:8" x14ac:dyDescent="0.2">
      <c r="A67" s="33" t="s">
        <v>421</v>
      </c>
      <c r="D67">
        <v>288</v>
      </c>
      <c r="E67">
        <v>300</v>
      </c>
      <c r="F67">
        <v>342</v>
      </c>
    </row>
    <row r="68" spans="1:8" x14ac:dyDescent="0.2">
      <c r="A68" s="33" t="s">
        <v>422</v>
      </c>
      <c r="D68">
        <f>D67*0.25</f>
        <v>72</v>
      </c>
      <c r="E68">
        <f t="shared" ref="E68:F68" si="0">E67*0.25</f>
        <v>75</v>
      </c>
      <c r="F68">
        <f t="shared" si="0"/>
        <v>85.5</v>
      </c>
    </row>
    <row r="69" spans="1:8" ht="15" customHeight="1" x14ac:dyDescent="0.2">
      <c r="A69" s="33" t="s">
        <v>408</v>
      </c>
      <c r="D69">
        <f>(D67+D68)*13</f>
        <v>4680</v>
      </c>
      <c r="E69">
        <f>(E67+E68)*13</f>
        <v>4875</v>
      </c>
      <c r="F69">
        <f>(F67+F68)*13</f>
        <v>5557.5</v>
      </c>
    </row>
    <row r="70" spans="1:8" x14ac:dyDescent="0.2">
      <c r="A70" s="33" t="s">
        <v>410</v>
      </c>
      <c r="D70">
        <v>900</v>
      </c>
      <c r="E70">
        <v>1000</v>
      </c>
      <c r="F70">
        <v>1100</v>
      </c>
    </row>
    <row r="71" spans="1:8" x14ac:dyDescent="0.2">
      <c r="A71" s="33" t="s">
        <v>411</v>
      </c>
      <c r="D71">
        <v>800</v>
      </c>
      <c r="E71">
        <v>1000</v>
      </c>
      <c r="F71">
        <v>1200</v>
      </c>
    </row>
    <row r="72" spans="1:8" x14ac:dyDescent="0.2">
      <c r="A72" s="33" t="s">
        <v>412</v>
      </c>
      <c r="D72">
        <f>D70+D71</f>
        <v>1700</v>
      </c>
      <c r="E72">
        <f>E70+E71</f>
        <v>2000</v>
      </c>
      <c r="F72">
        <f>F70+F71</f>
        <v>2300</v>
      </c>
    </row>
    <row r="73" spans="1:8" x14ac:dyDescent="0.2">
      <c r="A73" s="33" t="s">
        <v>408</v>
      </c>
      <c r="B73">
        <f>7000</f>
        <v>7000</v>
      </c>
      <c r="D73">
        <f>D69+D72</f>
        <v>6380</v>
      </c>
      <c r="E73">
        <f>E69+E72</f>
        <v>6875</v>
      </c>
      <c r="F73">
        <f>F69+F72</f>
        <v>7857.5</v>
      </c>
    </row>
    <row r="74" spans="1:8" x14ac:dyDescent="0.2">
      <c r="A74" s="33" t="s">
        <v>406</v>
      </c>
      <c r="B74">
        <f>B73*B66</f>
        <v>168000</v>
      </c>
      <c r="D74" s="33"/>
      <c r="E74" s="33"/>
      <c r="F74" s="33"/>
    </row>
    <row r="76" spans="1:8" x14ac:dyDescent="0.2">
      <c r="A76" t="s">
        <v>468</v>
      </c>
      <c r="B76">
        <f>B73*16</f>
        <v>112000</v>
      </c>
    </row>
    <row r="77" spans="1:8" x14ac:dyDescent="0.2">
      <c r="A77" t="s">
        <v>393</v>
      </c>
      <c r="B77">
        <f>B76+B74</f>
        <v>280000</v>
      </c>
    </row>
  </sheetData>
  <conditionalFormatting sqref="B76:B77">
    <cfRule type="expression" dxfId="7" priority="1" stopIfTrue="1">
      <formula>RiskIsOutput</formula>
    </cfRule>
  </conditionalFormatting>
  <conditionalFormatting sqref="G3 G12 B73">
    <cfRule type="expression" dxfId="6" priority="2" stopIfTrue="1">
      <formula>RiskIsInput</formula>
    </cfRule>
  </conditionalFormatting>
  <pageMargins left="0.7" right="0.7" top="0.75" bottom="0.75" header="0.3" footer="0.3"/>
  <pageSetup paperSize="9" orientation="portrait" verticalDpi="0" r:id="rId1"/>
  <legacy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C11"/>
  <sheetViews>
    <sheetView topLeftCell="A4" workbookViewId="0">
      <selection activeCell="B9" sqref="B9"/>
    </sheetView>
  </sheetViews>
  <sheetFormatPr defaultRowHeight="12.75" x14ac:dyDescent="0.2"/>
  <cols>
    <col min="1" max="1" width="35.140625" customWidth="1"/>
  </cols>
  <sheetData>
    <row r="1" spans="1:3" x14ac:dyDescent="0.2">
      <c r="B1" s="33" t="s">
        <v>351</v>
      </c>
    </row>
    <row r="2" spans="1:3" x14ac:dyDescent="0.2">
      <c r="A2" s="33" t="s">
        <v>350</v>
      </c>
      <c r="B2">
        <v>8000</v>
      </c>
      <c r="C2" s="33" t="s">
        <v>419</v>
      </c>
    </row>
    <row r="3" spans="1:3" x14ac:dyDescent="0.2">
      <c r="A3" s="33" t="s">
        <v>352</v>
      </c>
      <c r="B3">
        <f>100</f>
        <v>100</v>
      </c>
    </row>
    <row r="4" spans="1:3" x14ac:dyDescent="0.2">
      <c r="A4" s="33" t="s">
        <v>353</v>
      </c>
      <c r="B4">
        <f>30*B3</f>
        <v>3000</v>
      </c>
    </row>
    <row r="6" spans="1:3" x14ac:dyDescent="0.2">
      <c r="A6" s="33" t="s">
        <v>354</v>
      </c>
      <c r="B6">
        <f>B2+(B4*2)</f>
        <v>14000</v>
      </c>
    </row>
    <row r="7" spans="1:3" x14ac:dyDescent="0.2">
      <c r="A7" s="33" t="s">
        <v>359</v>
      </c>
      <c r="B7">
        <f>B6/1000</f>
        <v>14</v>
      </c>
    </row>
    <row r="8" spans="1:3" x14ac:dyDescent="0.2">
      <c r="A8" s="33" t="s">
        <v>355</v>
      </c>
      <c r="B8">
        <f>B6+(B4*3)</f>
        <v>23000</v>
      </c>
    </row>
    <row r="9" spans="1:3" x14ac:dyDescent="0.2">
      <c r="A9" s="33" t="s">
        <v>360</v>
      </c>
      <c r="B9">
        <f>B8/1000</f>
        <v>23</v>
      </c>
    </row>
    <row r="11" spans="1:3" x14ac:dyDescent="0.2">
      <c r="A11" s="33" t="s">
        <v>369</v>
      </c>
      <c r="B11">
        <v>22.5</v>
      </c>
    </row>
  </sheetData>
  <conditionalFormatting sqref="B3">
    <cfRule type="expression" dxfId="5" priority="1" stopIfTrue="1">
      <formula>RiskIsInput</formula>
    </cfRule>
  </conditionalFormatting>
  <pageMargins left="0.7" right="0.7" top="0.75" bottom="0.75" header="0.3" footer="0.3"/>
  <legacyDrawing r:id="rId1"/>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6"/>
  <dimension ref="B3:F5"/>
  <sheetViews>
    <sheetView topLeftCell="B1" workbookViewId="0">
      <selection activeCell="F4" sqref="F4"/>
    </sheetView>
  </sheetViews>
  <sheetFormatPr defaultRowHeight="12.75" x14ac:dyDescent="0.2"/>
  <cols>
    <col min="1" max="1" width="34.42578125" customWidth="1"/>
    <col min="4" max="4" width="13.42578125" customWidth="1"/>
  </cols>
  <sheetData>
    <row r="3" spans="2:6" x14ac:dyDescent="0.2">
      <c r="D3" s="33" t="s">
        <v>181</v>
      </c>
      <c r="E3">
        <v>3</v>
      </c>
      <c r="F3" s="29">
        <f>0.043</f>
        <v>4.2999999999999997E-2</v>
      </c>
    </row>
    <row r="4" spans="2:6" x14ac:dyDescent="0.2">
      <c r="D4" s="33" t="s">
        <v>182</v>
      </c>
      <c r="E4">
        <v>66</v>
      </c>
      <c r="F4" s="29">
        <f>1-F3</f>
        <v>0.95699999999999996</v>
      </c>
    </row>
    <row r="5" spans="2:6" x14ac:dyDescent="0.2">
      <c r="B5" s="2"/>
      <c r="F5">
        <f>SUM(F3:F4)</f>
        <v>1</v>
      </c>
    </row>
  </sheetData>
  <phoneticPr fontId="3" type="noConversion"/>
  <conditionalFormatting sqref="F3">
    <cfRule type="expression" dxfId="4" priority="1" stopIfTrue="1">
      <formula>RiskIsInput</formula>
    </cfRule>
  </conditionalFormatting>
  <pageMargins left="0.75" right="0.75" top="1" bottom="1" header="0.5" footer="0.5"/>
  <headerFooter alignWithMargins="0"/>
  <legacy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9</vt:i4>
      </vt:variant>
    </vt:vector>
  </HeadingPairs>
  <TitlesOfParts>
    <vt:vector size="19" baseType="lpstr">
      <vt:lpstr>RiskSerializationData</vt:lpstr>
      <vt:lpstr>stressInfo</vt:lpstr>
      <vt:lpstr>RiskSwappedFuncs</vt:lpstr>
      <vt:lpstr>MODEL</vt:lpstr>
      <vt:lpstr>input sheet</vt:lpstr>
      <vt:lpstr>rsklibSimData</vt:lpstr>
      <vt:lpstr>costs</vt:lpstr>
      <vt:lpstr>pig weight</vt:lpstr>
      <vt:lpstr>Formal vs Informal Slaughter</vt:lpstr>
      <vt:lpstr>Prevalence of Cysticercosis</vt:lpstr>
      <vt:lpstr>Level of Infection</vt:lpstr>
      <vt:lpstr>Intervention Parameters</vt:lpstr>
      <vt:lpstr>Pork Eating Behaviour</vt:lpstr>
      <vt:lpstr>human population data</vt:lpstr>
      <vt:lpstr>losses avoided</vt:lpstr>
      <vt:lpstr>senseInfo</vt:lpstr>
      <vt:lpstr>Fig 2</vt:lpstr>
      <vt:lpstr>Fig3</vt:lpstr>
      <vt:lpstr>@RISK Summary</vt:lpstr>
    </vt:vector>
  </TitlesOfParts>
  <Company>University of Edinburgh</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iology</dc:creator>
  <cp:lastModifiedBy>Windows User</cp:lastModifiedBy>
  <dcterms:created xsi:type="dcterms:W3CDTF">2010-11-17T15:24:46Z</dcterms:created>
  <dcterms:modified xsi:type="dcterms:W3CDTF">2018-12-19T13:15:03Z</dcterms:modified>
</cp:coreProperties>
</file>